 s="1"/>
    </row>
    <row r="2500" spans="12:14" x14ac:dyDescent="0.2">
      <c r="L2500" s="1"/>
      <c r="M2500" s="1"/>
      <c r="N2500" s="1"/>
    </row>
    <row r="2501" spans="12:14" x14ac:dyDescent="0.2">
      <c r="L2501" s="1"/>
      <c r="M2501" s="1"/>
      <c r="N2501" s="1"/>
    </row>
    <row r="2502" spans="12:14" x14ac:dyDescent="0.2">
      <c r="L2502" s="1"/>
      <c r="M2502" s="1"/>
      <c r="N2502" s="1"/>
    </row>
    <row r="2503" spans="12:14" x14ac:dyDescent="0.2">
      <c r="L2503" s="1"/>
      <c r="M2503" s="1"/>
      <c r="N2503" s="1"/>
    </row>
    <row r="2504" spans="12:14" x14ac:dyDescent="0.2">
      <c r="L2504" s="1"/>
      <c r="M2504" s="1"/>
      <c r="N2504" s="1"/>
    </row>
    <row r="2505" spans="12:14" x14ac:dyDescent="0.2">
      <c r="L2505" s="1"/>
      <c r="M2505" s="1"/>
      <c r="N2505" s="1"/>
    </row>
    <row r="2506" spans="12:14" x14ac:dyDescent="0.2">
      <c r="L2506" s="1"/>
      <c r="M2506" s="1"/>
      <c r="N2506" s="1"/>
    </row>
    <row r="2507" spans="12:14" x14ac:dyDescent="0.2">
      <c r="L2507" s="1"/>
      <c r="M2507" s="1"/>
      <c r="N2507" s="1"/>
    </row>
    <row r="2508" spans="12:14" x14ac:dyDescent="0.2">
      <c r="L2508" s="1"/>
      <c r="M2508" s="1"/>
      <c r="N2508" s="1"/>
    </row>
    <row r="2509" spans="12:14" x14ac:dyDescent="0.2">
      <c r="L2509" s="1"/>
      <c r="M2509" s="1"/>
      <c r="N2509" s="1"/>
    </row>
    <row r="2510" spans="12:14" x14ac:dyDescent="0.2">
      <c r="L2510" s="1"/>
      <c r="M2510" s="1"/>
      <c r="N2510" s="1"/>
    </row>
    <row r="2511" spans="12:14" x14ac:dyDescent="0.2">
      <c r="L2511" s="1"/>
      <c r="M2511" s="1"/>
      <c r="N2511" s="1"/>
    </row>
    <row r="2512" spans="12:14" x14ac:dyDescent="0.2">
      <c r="L2512" s="1"/>
      <c r="M2512" s="1"/>
      <c r="N2512" s="1"/>
    </row>
    <row r="2513" spans="12:14" x14ac:dyDescent="0.2">
      <c r="L2513" s="1"/>
      <c r="M2513" s="1"/>
      <c r="N2513" s="1"/>
    </row>
    <row r="2514" spans="12:14" x14ac:dyDescent="0.2">
      <c r="L2514" s="1"/>
      <c r="M2514" s="1"/>
      <c r="N2514" s="1"/>
    </row>
    <row r="2515" spans="12:14" x14ac:dyDescent="0.2">
      <c r="L2515" s="1"/>
      <c r="M2515" s="1"/>
      <c r="N2515" s="1"/>
    </row>
    <row r="2516" spans="12:14" x14ac:dyDescent="0.2">
      <c r="L2516" s="1"/>
      <c r="M2516" s="1"/>
      <c r="N2516" s="1"/>
    </row>
    <row r="2517" spans="12:14" x14ac:dyDescent="0.2">
      <c r="L2517" s="1"/>
      <c r="M2517" s="1"/>
      <c r="N2517" s="1"/>
    </row>
    <row r="2518" spans="12:14" x14ac:dyDescent="0.2">
      <c r="L2518" s="1"/>
      <c r="M2518" s="1"/>
      <c r="N2518" s="1"/>
    </row>
    <row r="2519" spans="12:14" x14ac:dyDescent="0.2">
      <c r="L2519" s="1"/>
      <c r="M2519" s="1"/>
      <c r="N2519" s="1"/>
    </row>
    <row r="2520" spans="12:14" x14ac:dyDescent="0.2">
      <c r="L2520" s="1"/>
      <c r="M2520" s="1"/>
      <c r="N2520" s="1"/>
    </row>
    <row r="2521" spans="12:14" x14ac:dyDescent="0.2">
      <c r="L2521" s="1"/>
      <c r="M2521" s="1"/>
      <c r="N2521" s="1"/>
    </row>
    <row r="2522" spans="12:14" x14ac:dyDescent="0.2">
      <c r="L2522" s="1"/>
      <c r="M2522" s="1"/>
      <c r="N2522" s="1"/>
    </row>
    <row r="2523" spans="12:14" x14ac:dyDescent="0.2">
      <c r="L2523" s="1"/>
      <c r="M2523" s="1"/>
      <c r="N2523" s="1"/>
    </row>
    <row r="2524" spans="12:14" x14ac:dyDescent="0.2">
      <c r="L2524" s="1"/>
      <c r="M2524" s="1"/>
      <c r="N2524" s="1"/>
    </row>
    <row r="2525" spans="12:14" x14ac:dyDescent="0.2">
      <c r="L2525" s="1"/>
      <c r="M2525" s="1"/>
      <c r="N2525" s="1"/>
    </row>
    <row r="2526" spans="12:14" x14ac:dyDescent="0.2">
      <c r="L2526" s="1"/>
      <c r="M2526" s="1"/>
      <c r="N2526" s="1"/>
    </row>
    <row r="2527" spans="12:14" x14ac:dyDescent="0.2">
      <c r="L2527" s="1"/>
      <c r="M2527" s="1"/>
      <c r="N2527" s="1"/>
    </row>
    <row r="2528" spans="12:14" x14ac:dyDescent="0.2">
      <c r="L2528" s="1"/>
      <c r="M2528" s="1"/>
      <c r="N2528" s="1"/>
    </row>
    <row r="2529" spans="12:14" x14ac:dyDescent="0.2">
      <c r="L2529" s="1"/>
      <c r="M2529" s="1"/>
      <c r="N2529" s="1"/>
    </row>
    <row r="2530" spans="12:14" x14ac:dyDescent="0.2">
      <c r="L2530" s="1"/>
      <c r="M2530" s="1"/>
      <c r="N2530" s="1"/>
    </row>
    <row r="2531" spans="12:14" x14ac:dyDescent="0.2">
      <c r="L2531" s="1"/>
      <c r="M2531" s="1"/>
      <c r="N2531" s="1"/>
    </row>
    <row r="2532" spans="12:14" x14ac:dyDescent="0.2">
      <c r="L2532" s="1"/>
      <c r="M2532" s="1"/>
      <c r="N2532" s="1"/>
    </row>
    <row r="2533" spans="12:14" x14ac:dyDescent="0.2">
      <c r="L2533" s="1"/>
      <c r="M2533" s="1"/>
      <c r="N2533" s="1"/>
    </row>
    <row r="2534" spans="12:14" x14ac:dyDescent="0.2">
      <c r="L2534" s="1"/>
      <c r="M2534" s="1"/>
      <c r="N2534" s="1"/>
    </row>
    <row r="2535" spans="12:14" x14ac:dyDescent="0.2">
      <c r="L2535" s="1"/>
      <c r="M2535" s="1"/>
      <c r="N2535" s="1"/>
    </row>
    <row r="2536" spans="12:14" x14ac:dyDescent="0.2">
      <c r="L2536" s="1"/>
      <c r="M2536" s="1"/>
      <c r="N2536" s="1"/>
    </row>
    <row r="2537" spans="12:14" x14ac:dyDescent="0.2">
      <c r="L2537" s="1"/>
      <c r="M2537" s="1"/>
      <c r="N2537" s="1"/>
    </row>
    <row r="2538" spans="12:14" x14ac:dyDescent="0.2">
      <c r="L2538" s="1"/>
      <c r="M2538" s="1"/>
      <c r="N2538" s="1"/>
    </row>
    <row r="2539" spans="12:14" x14ac:dyDescent="0.2">
      <c r="L2539" s="1"/>
      <c r="M2539" s="1"/>
      <c r="N2539" s="1"/>
    </row>
    <row r="2540" spans="12:14" x14ac:dyDescent="0.2">
      <c r="L2540" s="1"/>
      <c r="M2540" s="1"/>
      <c r="N2540" s="1"/>
    </row>
    <row r="2541" spans="12:14" x14ac:dyDescent="0.2">
      <c r="L2541" s="1"/>
      <c r="M2541" s="1"/>
      <c r="N2541" s="1"/>
    </row>
    <row r="2542" spans="12:14" x14ac:dyDescent="0.2">
      <c r="L2542" s="1"/>
      <c r="M2542" s="1"/>
      <c r="N2542" s="1"/>
    </row>
    <row r="2543" spans="12:14" x14ac:dyDescent="0.2">
      <c r="L2543" s="1"/>
      <c r="M2543" s="1"/>
      <c r="N2543" s="1"/>
    </row>
    <row r="2544" spans="12:14" x14ac:dyDescent="0.2">
      <c r="L2544" s="1"/>
      <c r="M2544" s="1"/>
      <c r="N2544" s="1"/>
    </row>
    <row r="2545" spans="12:14" x14ac:dyDescent="0.2">
      <c r="L2545" s="1"/>
      <c r="M2545" s="1"/>
      <c r="N2545" s="1"/>
    </row>
    <row r="2546" spans="12:14" x14ac:dyDescent="0.2">
      <c r="L2546" s="1"/>
      <c r="M2546" s="1"/>
      <c r="N2546" s="1"/>
    </row>
    <row r="2547" spans="12:14" x14ac:dyDescent="0.2">
      <c r="L2547" s="1"/>
      <c r="M2547" s="1"/>
      <c r="N2547" s="1"/>
    </row>
    <row r="2548" spans="12:14" x14ac:dyDescent="0.2">
      <c r="L2548" s="1"/>
      <c r="M2548" s="1"/>
      <c r="N2548" s="1"/>
    </row>
    <row r="2549" spans="12:14" x14ac:dyDescent="0.2">
      <c r="L2549" s="1"/>
      <c r="M2549" s="1"/>
      <c r="N2549" s="1"/>
    </row>
    <row r="2550" spans="12:14" x14ac:dyDescent="0.2">
      <c r="L2550" s="1"/>
      <c r="M2550" s="1"/>
      <c r="N2550" s="1"/>
    </row>
    <row r="2551" spans="12:14" x14ac:dyDescent="0.2">
      <c r="L2551" s="1"/>
      <c r="M2551" s="1"/>
      <c r="N2551" s="1"/>
    </row>
    <row r="2552" spans="12:14" x14ac:dyDescent="0.2">
      <c r="L2552" s="1"/>
      <c r="M2552" s="1"/>
      <c r="N2552" s="1"/>
    </row>
    <row r="2553" spans="12:14" x14ac:dyDescent="0.2">
      <c r="L2553" s="1"/>
      <c r="M2553" s="1"/>
      <c r="N2553" s="1"/>
    </row>
    <row r="2554" spans="12:14" x14ac:dyDescent="0.2">
      <c r="L2554" s="1"/>
      <c r="M2554" s="1"/>
      <c r="N2554" s="1"/>
    </row>
    <row r="2555" spans="12:14" x14ac:dyDescent="0.2">
      <c r="L2555" s="1"/>
      <c r="M2555" s="1"/>
      <c r="N2555" s="1"/>
    </row>
    <row r="2556" spans="12:14" x14ac:dyDescent="0.2">
      <c r="L2556" s="1"/>
      <c r="M2556" s="1"/>
      <c r="N2556" s="1"/>
    </row>
    <row r="2557" spans="12:14" x14ac:dyDescent="0.2">
      <c r="L2557" s="1"/>
      <c r="M2557" s="1"/>
      <c r="N2557" s="1"/>
    </row>
    <row r="2558" spans="12:14" x14ac:dyDescent="0.2">
      <c r="L2558" s="1"/>
      <c r="M2558" s="1"/>
      <c r="N2558" s="1"/>
    </row>
    <row r="2559" spans="12:14" x14ac:dyDescent="0.2">
      <c r="L2559" s="1"/>
      <c r="M2559" s="1"/>
      <c r="N2559" s="1"/>
    </row>
    <row r="2560" spans="12:14" x14ac:dyDescent="0.2">
      <c r="L2560" s="1"/>
      <c r="M2560" s="1"/>
      <c r="N2560" s="1"/>
    </row>
    <row r="2561" spans="12:14" x14ac:dyDescent="0.2">
      <c r="L2561" s="1"/>
      <c r="M2561" s="1"/>
      <c r="N2561" s="1"/>
    </row>
    <row r="2562" spans="12:14" x14ac:dyDescent="0.2">
      <c r="L2562" s="1"/>
      <c r="M2562" s="1"/>
      <c r="N2562" s="1"/>
    </row>
    <row r="2563" spans="12:14" x14ac:dyDescent="0.2">
      <c r="L2563" s="1"/>
      <c r="M2563" s="1"/>
      <c r="N2563" s="1"/>
    </row>
    <row r="2564" spans="12:14" x14ac:dyDescent="0.2">
      <c r="L2564" s="1"/>
      <c r="M2564" s="1"/>
      <c r="N2564" s="1"/>
    </row>
    <row r="2565" spans="12:14" x14ac:dyDescent="0.2">
      <c r="L2565" s="1"/>
      <c r="M2565" s="1"/>
      <c r="N2565" s="1"/>
    </row>
    <row r="2566" spans="12:14" x14ac:dyDescent="0.2">
      <c r="L2566" s="1"/>
      <c r="M2566" s="1"/>
      <c r="N2566" s="1"/>
    </row>
    <row r="2567" spans="12:14" x14ac:dyDescent="0.2">
      <c r="L2567" s="1"/>
      <c r="M2567" s="1"/>
      <c r="N2567" s="1"/>
    </row>
    <row r="2568" spans="12:14" x14ac:dyDescent="0.2">
      <c r="L2568" s="1"/>
      <c r="M2568" s="1"/>
      <c r="N2568" s="1"/>
    </row>
    <row r="2569" spans="12:14" x14ac:dyDescent="0.2">
      <c r="L2569" s="1"/>
      <c r="M2569" s="1"/>
      <c r="N2569" s="1"/>
    </row>
    <row r="2570" spans="12:14" x14ac:dyDescent="0.2">
      <c r="L2570" s="1"/>
      <c r="M2570" s="1"/>
      <c r="N2570" s="1"/>
    </row>
    <row r="2571" spans="12:14" x14ac:dyDescent="0.2">
      <c r="L2571" s="1"/>
      <c r="M2571" s="1"/>
      <c r="N2571" s="1"/>
    </row>
    <row r="2572" spans="12:14" x14ac:dyDescent="0.2">
      <c r="L2572" s="1"/>
      <c r="M2572" s="1"/>
      <c r="N2572" s="1"/>
    </row>
    <row r="2573" spans="12:14" x14ac:dyDescent="0.2">
      <c r="L2573" s="1"/>
      <c r="M2573" s="1"/>
      <c r="N2573" s="1"/>
    </row>
    <row r="2574" spans="12:14" x14ac:dyDescent="0.2">
      <c r="L2574" s="1"/>
      <c r="M2574" s="1"/>
      <c r="N2574" s="1"/>
    </row>
    <row r="2575" spans="12:14" x14ac:dyDescent="0.2">
      <c r="L2575" s="1"/>
      <c r="M2575" s="1"/>
      <c r="N2575" s="1"/>
    </row>
    <row r="2576" spans="12:14" x14ac:dyDescent="0.2">
      <c r="L2576" s="1"/>
      <c r="M2576" s="1"/>
      <c r="N2576" s="1"/>
    </row>
    <row r="2577" spans="12:14" x14ac:dyDescent="0.2">
      <c r="L2577" s="1"/>
      <c r="M2577" s="1"/>
      <c r="N2577" s="1"/>
    </row>
    <row r="2578" spans="12:14" x14ac:dyDescent="0.2">
      <c r="L2578" s="1"/>
      <c r="M2578" s="1"/>
      <c r="N2578" s="1"/>
    </row>
    <row r="2579" spans="12:14" x14ac:dyDescent="0.2">
      <c r="L2579" s="1"/>
      <c r="M2579" s="1"/>
      <c r="N2579" s="1"/>
    </row>
    <row r="2580" spans="12:14" x14ac:dyDescent="0.2">
      <c r="L2580" s="1"/>
      <c r="M2580" s="1"/>
      <c r="N2580" s="1"/>
    </row>
    <row r="2581" spans="12:14" x14ac:dyDescent="0.2">
      <c r="L2581" s="1"/>
      <c r="M2581" s="1"/>
      <c r="N2581" s="1"/>
    </row>
    <row r="2582" spans="12:14" x14ac:dyDescent="0.2">
      <c r="L2582" s="1"/>
      <c r="M2582" s="1"/>
      <c r="N2582" s="1"/>
    </row>
    <row r="2583" spans="12:14" x14ac:dyDescent="0.2">
      <c r="L2583" s="1"/>
      <c r="M2583" s="1"/>
      <c r="N2583" s="1"/>
    </row>
    <row r="2584" spans="12:14" x14ac:dyDescent="0.2">
      <c r="L2584" s="1"/>
      <c r="M2584" s="1"/>
      <c r="N2584" s="1"/>
    </row>
    <row r="2585" spans="12:14" x14ac:dyDescent="0.2">
      <c r="L2585" s="1"/>
      <c r="M2585" s="1"/>
      <c r="N2585" s="1"/>
    </row>
    <row r="2586" spans="12:14" x14ac:dyDescent="0.2">
      <c r="L2586" s="1"/>
      <c r="M2586" s="1"/>
      <c r="N2586" s="1"/>
    </row>
    <row r="2587" spans="12:14" x14ac:dyDescent="0.2">
      <c r="L2587" s="1"/>
      <c r="M2587" s="1"/>
      <c r="N2587" s="1"/>
    </row>
    <row r="2588" spans="12:14" x14ac:dyDescent="0.2">
      <c r="L2588" s="1"/>
      <c r="M2588" s="1"/>
      <c r="N2588" s="1"/>
    </row>
    <row r="2589" spans="12:14" x14ac:dyDescent="0.2">
      <c r="L2589" s="1"/>
      <c r="M2589" s="1"/>
      <c r="N2589" s="1"/>
    </row>
    <row r="2590" spans="12:14" x14ac:dyDescent="0.2">
      <c r="L2590" s="1"/>
      <c r="M2590" s="1"/>
      <c r="N2590" s="1"/>
    </row>
    <row r="2591" spans="12:14" x14ac:dyDescent="0.2">
      <c r="L2591" s="1"/>
      <c r="M2591" s="1"/>
      <c r="N2591" s="1"/>
    </row>
    <row r="2592" spans="12:14" x14ac:dyDescent="0.2">
      <c r="L2592" s="1"/>
      <c r="M2592" s="1"/>
      <c r="N2592" s="1"/>
    </row>
    <row r="2593" spans="12:14" x14ac:dyDescent="0.2">
      <c r="L2593" s="1"/>
      <c r="M2593" s="1"/>
      <c r="N2593" s="1"/>
    </row>
    <row r="2594" spans="12:14" x14ac:dyDescent="0.2">
      <c r="L2594" s="1"/>
      <c r="M2594" s="1"/>
      <c r="N2594" s="1"/>
    </row>
    <row r="2595" spans="12:14" x14ac:dyDescent="0.2">
      <c r="L2595" s="1"/>
      <c r="M2595" s="1"/>
      <c r="N2595" s="1"/>
    </row>
    <row r="2596" spans="12:14" x14ac:dyDescent="0.2">
      <c r="L2596" s="1"/>
      <c r="M2596" s="1"/>
      <c r="N2596" s="1"/>
    </row>
    <row r="2597" spans="12:14" x14ac:dyDescent="0.2">
      <c r="L2597" s="1"/>
      <c r="M2597" s="1"/>
      <c r="N2597" s="1"/>
    </row>
    <row r="2598" spans="12:14" x14ac:dyDescent="0.2">
      <c r="L2598" s="1"/>
      <c r="M2598" s="1"/>
      <c r="N2598" s="1"/>
    </row>
    <row r="2599" spans="12:14" x14ac:dyDescent="0.2">
      <c r="L2599" s="1"/>
      <c r="M2599" s="1"/>
      <c r="N2599" s="1"/>
    </row>
    <row r="2600" spans="12:14" x14ac:dyDescent="0.2">
      <c r="L2600" s="1"/>
      <c r="M2600" s="1"/>
      <c r="N2600" s="1"/>
    </row>
    <row r="2601" spans="12:14" x14ac:dyDescent="0.2">
      <c r="L2601" s="1"/>
      <c r="M2601" s="1"/>
      <c r="N2601" s="1"/>
    </row>
    <row r="2602" spans="12:14" x14ac:dyDescent="0.2">
      <c r="L2602" s="1"/>
      <c r="M2602" s="1"/>
      <c r="N2602" s="1"/>
    </row>
    <row r="2603" spans="12:14" x14ac:dyDescent="0.2">
      <c r="L2603" s="1"/>
      <c r="M2603" s="1"/>
      <c r="N2603" s="1"/>
    </row>
    <row r="2604" spans="12:14" x14ac:dyDescent="0.2">
      <c r="L2604" s="1"/>
      <c r="M2604" s="1"/>
      <c r="N2604" s="1"/>
    </row>
    <row r="2605" spans="12:14" x14ac:dyDescent="0.2">
      <c r="L2605" s="1"/>
      <c r="M2605" s="1"/>
      <c r="N2605" s="1"/>
    </row>
    <row r="2606" spans="12:14" x14ac:dyDescent="0.2">
      <c r="L2606" s="1"/>
      <c r="M2606" s="1"/>
      <c r="N2606" s="1"/>
    </row>
    <row r="2607" spans="12:14" x14ac:dyDescent="0.2">
      <c r="L2607" s="1"/>
      <c r="M2607" s="1"/>
      <c r="N2607" s="1"/>
    </row>
    <row r="2608" spans="12:14" x14ac:dyDescent="0.2">
      <c r="L2608" s="1"/>
      <c r="M2608" s="1"/>
      <c r="N2608" s="1"/>
    </row>
    <row r="2609" spans="12:14" x14ac:dyDescent="0.2">
      <c r="L2609" s="1"/>
      <c r="M2609" s="1"/>
      <c r="N2609" s="1"/>
    </row>
    <row r="2610" spans="12:14" x14ac:dyDescent="0.2">
      <c r="L2610" s="1"/>
      <c r="M2610" s="1"/>
      <c r="N2610" s="1"/>
    </row>
    <row r="2611" spans="12:14" x14ac:dyDescent="0.2">
      <c r="L2611" s="1"/>
      <c r="M2611" s="1"/>
      <c r="N2611" s="1"/>
    </row>
    <row r="2612" spans="12:14" x14ac:dyDescent="0.2">
      <c r="L2612" s="1"/>
      <c r="M2612" s="1"/>
      <c r="N2612" s="1"/>
    </row>
    <row r="2613" spans="12:14" x14ac:dyDescent="0.2">
      <c r="L2613" s="1"/>
      <c r="M2613" s="1"/>
      <c r="N2613" s="1"/>
    </row>
    <row r="2614" spans="12:14" x14ac:dyDescent="0.2">
      <c r="L2614" s="1"/>
      <c r="M2614" s="1"/>
      <c r="N2614" s="1"/>
    </row>
    <row r="2615" spans="12:14" x14ac:dyDescent="0.2">
      <c r="L2615" s="1"/>
      <c r="M2615" s="1"/>
      <c r="N2615" s="1"/>
    </row>
    <row r="2616" spans="12:14" x14ac:dyDescent="0.2">
      <c r="L2616" s="1"/>
      <c r="M2616" s="1"/>
      <c r="N2616" s="1"/>
    </row>
    <row r="2617" spans="12:14" x14ac:dyDescent="0.2">
      <c r="L2617" s="1"/>
      <c r="M2617" s="1"/>
      <c r="N2617" s="1"/>
    </row>
    <row r="2618" spans="12:14" x14ac:dyDescent="0.2">
      <c r="L2618" s="1"/>
      <c r="M2618" s="1"/>
      <c r="N2618" s="1"/>
    </row>
    <row r="2619" spans="12:14" x14ac:dyDescent="0.2">
      <c r="L2619" s="1"/>
      <c r="M2619" s="1"/>
      <c r="N2619" s="1"/>
    </row>
    <row r="2620" spans="12:14" x14ac:dyDescent="0.2">
      <c r="L2620" s="1"/>
      <c r="M2620" s="1"/>
      <c r="N2620" s="1"/>
    </row>
    <row r="2621" spans="12:14" x14ac:dyDescent="0.2">
      <c r="L2621" s="1"/>
      <c r="M2621" s="1"/>
      <c r="N2621" s="1"/>
    </row>
    <row r="2622" spans="12:14" x14ac:dyDescent="0.2">
      <c r="L2622" s="1"/>
      <c r="M2622" s="1"/>
      <c r="N2622" s="1"/>
    </row>
    <row r="2623" spans="12:14" x14ac:dyDescent="0.2">
      <c r="L2623" s="1"/>
      <c r="M2623" s="1"/>
      <c r="N2623" s="1"/>
    </row>
    <row r="2624" spans="12:14" x14ac:dyDescent="0.2">
      <c r="L2624" s="1"/>
      <c r="M2624" s="1"/>
      <c r="N2624" s="1"/>
    </row>
    <row r="2625" spans="12:14" x14ac:dyDescent="0.2">
      <c r="L2625" s="1"/>
      <c r="M2625" s="1"/>
      <c r="N2625" s="1"/>
    </row>
    <row r="2626" spans="12:14" x14ac:dyDescent="0.2">
      <c r="L2626" s="1"/>
      <c r="M2626" s="1"/>
      <c r="N2626" s="1"/>
    </row>
    <row r="2627" spans="12:14" x14ac:dyDescent="0.2">
      <c r="L2627" s="1"/>
      <c r="M2627" s="1"/>
      <c r="N2627" s="1"/>
    </row>
    <row r="2628" spans="12:14" x14ac:dyDescent="0.2">
      <c r="L2628" s="1"/>
      <c r="M2628" s="1"/>
      <c r="N2628" s="1"/>
    </row>
    <row r="2629" spans="12:14" x14ac:dyDescent="0.2">
      <c r="L2629" s="1"/>
      <c r="M2629" s="1"/>
      <c r="N2629" s="1"/>
    </row>
    <row r="2630" spans="12:14" x14ac:dyDescent="0.2">
      <c r="L2630" s="1"/>
      <c r="M2630" s="1"/>
      <c r="N2630" s="1"/>
    </row>
    <row r="2631" spans="12:14" x14ac:dyDescent="0.2">
      <c r="L2631" s="1"/>
      <c r="M2631" s="1"/>
      <c r="N2631" s="1"/>
    </row>
    <row r="2632" spans="12:14" x14ac:dyDescent="0.2">
      <c r="L2632" s="1"/>
      <c r="M2632" s="1"/>
      <c r="N2632" s="1"/>
    </row>
    <row r="2633" spans="12:14" x14ac:dyDescent="0.2">
      <c r="L2633" s="1"/>
      <c r="M2633" s="1"/>
      <c r="N2633" s="1"/>
    </row>
    <row r="2634" spans="12:14" x14ac:dyDescent="0.2">
      <c r="L2634" s="1"/>
      <c r="M2634" s="1"/>
      <c r="N2634" s="1"/>
    </row>
    <row r="2635" spans="12:14" x14ac:dyDescent="0.2">
      <c r="L2635" s="1"/>
      <c r="M2635" s="1"/>
      <c r="N2635" s="1"/>
    </row>
    <row r="2636" spans="12:14" x14ac:dyDescent="0.2">
      <c r="L2636" s="1"/>
      <c r="M2636" s="1"/>
      <c r="N2636" s="1"/>
    </row>
    <row r="2637" spans="12:14" x14ac:dyDescent="0.2">
      <c r="L2637" s="1"/>
      <c r="M2637" s="1"/>
      <c r="N2637" s="1"/>
    </row>
    <row r="2638" spans="12:14" x14ac:dyDescent="0.2">
      <c r="L2638" s="1"/>
      <c r="M2638" s="1"/>
      <c r="N2638" s="1"/>
    </row>
    <row r="2639" spans="12:14" x14ac:dyDescent="0.2">
      <c r="L2639" s="1"/>
      <c r="M2639" s="1"/>
      <c r="N2639" s="1"/>
    </row>
    <row r="2640" spans="12:14" x14ac:dyDescent="0.2">
      <c r="L2640" s="1"/>
      <c r="M2640" s="1"/>
      <c r="N2640" s="1"/>
    </row>
    <row r="2641" spans="12:14" x14ac:dyDescent="0.2">
      <c r="L2641" s="1"/>
      <c r="M2641" s="1"/>
      <c r="N2641" s="1"/>
    </row>
    <row r="2642" spans="12:14" x14ac:dyDescent="0.2">
      <c r="L2642" s="1"/>
      <c r="M2642" s="1"/>
      <c r="N2642" s="1"/>
    </row>
    <row r="2643" spans="12:14" x14ac:dyDescent="0.2">
      <c r="L2643" s="1"/>
      <c r="M2643" s="1"/>
      <c r="N2643" s="1"/>
    </row>
    <row r="2644" spans="12:14" x14ac:dyDescent="0.2">
      <c r="L2644" s="1"/>
      <c r="M2644" s="1"/>
      <c r="N2644" s="1"/>
    </row>
    <row r="2645" spans="12:14" x14ac:dyDescent="0.2">
      <c r="L2645" s="1"/>
      <c r="M2645" s="1"/>
      <c r="N2645" s="1"/>
    </row>
    <row r="2646" spans="12:14" x14ac:dyDescent="0.2">
      <c r="L2646" s="1"/>
      <c r="M2646" s="1"/>
      <c r="N2646" s="1"/>
    </row>
    <row r="2647" spans="12:14" x14ac:dyDescent="0.2">
      <c r="L2647" s="1"/>
      <c r="M2647" s="1"/>
      <c r="N2647" s="1"/>
    </row>
    <row r="2648" spans="12:14" x14ac:dyDescent="0.2">
      <c r="L2648" s="1"/>
      <c r="M2648" s="1"/>
      <c r="N2648" s="1"/>
    </row>
    <row r="2649" spans="12:14" x14ac:dyDescent="0.2">
      <c r="L2649" s="1"/>
      <c r="M2649" s="1"/>
      <c r="N2649" s="1"/>
    </row>
    <row r="2650" spans="12:14" x14ac:dyDescent="0.2">
      <c r="L2650" s="1"/>
      <c r="M2650" s="1"/>
      <c r="N2650" s="1"/>
    </row>
    <row r="2651" spans="12:14" x14ac:dyDescent="0.2">
      <c r="L2651" s="1"/>
      <c r="M2651" s="1"/>
      <c r="N2651" s="1"/>
    </row>
    <row r="2652" spans="12:14" x14ac:dyDescent="0.2">
      <c r="L2652" s="1"/>
      <c r="M2652" s="1"/>
      <c r="N2652" s="1"/>
    </row>
    <row r="2653" spans="12:14" x14ac:dyDescent="0.2">
      <c r="L2653" s="1"/>
      <c r="M2653" s="1"/>
      <c r="N2653" s="1"/>
    </row>
    <row r="2654" spans="12:14" x14ac:dyDescent="0.2">
      <c r="L2654" s="1"/>
      <c r="M2654" s="1"/>
      <c r="N2654" s="1"/>
    </row>
    <row r="2655" spans="12:14" x14ac:dyDescent="0.2">
      <c r="L2655" s="1"/>
      <c r="M2655" s="1"/>
      <c r="N2655" s="1"/>
    </row>
    <row r="2656" spans="12:14" x14ac:dyDescent="0.2">
      <c r="L2656" s="1"/>
      <c r="M2656" s="1"/>
      <c r="N2656" s="1"/>
    </row>
    <row r="2657" spans="12:14" x14ac:dyDescent="0.2">
      <c r="L2657" s="1"/>
      <c r="M2657" s="1"/>
      <c r="N2657" s="1"/>
    </row>
    <row r="2658" spans="12:14" x14ac:dyDescent="0.2">
      <c r="L2658" s="1"/>
      <c r="M2658" s="1"/>
      <c r="N2658" s="1"/>
    </row>
    <row r="2659" spans="12:14" x14ac:dyDescent="0.2">
      <c r="L2659" s="1"/>
      <c r="M2659" s="1"/>
      <c r="N2659" s="1"/>
    </row>
    <row r="2660" spans="12:14" x14ac:dyDescent="0.2">
      <c r="L2660" s="1"/>
      <c r="M2660" s="1"/>
      <c r="N2660" s="1"/>
    </row>
    <row r="2661" spans="12:14" x14ac:dyDescent="0.2">
      <c r="L2661" s="1"/>
      <c r="M2661" s="1"/>
      <c r="N2661" s="1"/>
    </row>
    <row r="2662" spans="12:14" x14ac:dyDescent="0.2">
      <c r="L2662" s="1"/>
      <c r="M2662" s="1"/>
      <c r="N2662" s="1"/>
    </row>
    <row r="2663" spans="12:14" x14ac:dyDescent="0.2">
      <c r="L2663" s="1"/>
      <c r="M2663" s="1"/>
      <c r="N2663" s="1"/>
    </row>
    <row r="2664" spans="12:14" x14ac:dyDescent="0.2">
      <c r="L2664" s="1"/>
      <c r="M2664" s="1"/>
      <c r="N2664" s="1"/>
    </row>
    <row r="2665" spans="12:14" x14ac:dyDescent="0.2">
      <c r="L2665" s="1"/>
      <c r="M2665" s="1"/>
      <c r="N2665" s="1"/>
    </row>
    <row r="2666" spans="12:14" x14ac:dyDescent="0.2">
      <c r="L2666" s="1"/>
      <c r="M2666" s="1"/>
      <c r="N2666" s="1"/>
    </row>
    <row r="2667" spans="12:14" x14ac:dyDescent="0.2">
      <c r="L2667" s="1"/>
      <c r="M2667" s="1"/>
      <c r="N2667" s="1"/>
    </row>
    <row r="2668" spans="12:14" x14ac:dyDescent="0.2">
      <c r="L2668" s="1"/>
      <c r="M2668" s="1"/>
      <c r="N2668" s="1"/>
    </row>
    <row r="2669" spans="12:14" x14ac:dyDescent="0.2">
      <c r="L2669" s="1"/>
      <c r="M2669" s="1"/>
      <c r="N2669" s="1"/>
    </row>
    <row r="2670" spans="12:14" x14ac:dyDescent="0.2">
      <c r="L2670" s="1"/>
      <c r="M2670" s="1"/>
      <c r="N2670" s="1"/>
    </row>
    <row r="2671" spans="12:14" x14ac:dyDescent="0.2">
      <c r="L2671" s="1"/>
      <c r="M2671" s="1"/>
      <c r="N2671" s="1"/>
    </row>
    <row r="2672" spans="12:14" x14ac:dyDescent="0.2">
      <c r="L2672" s="1"/>
      <c r="M2672" s="1"/>
      <c r="N2672" s="1"/>
    </row>
    <row r="2673" spans="12:14" x14ac:dyDescent="0.2">
      <c r="L2673" s="1"/>
      <c r="M2673" s="1"/>
      <c r="N2673" s="1"/>
    </row>
    <row r="2674" spans="12:14" x14ac:dyDescent="0.2">
      <c r="L2674" s="1"/>
      <c r="M2674" s="1"/>
      <c r="N2674" s="1"/>
    </row>
    <row r="2675" spans="12:14" x14ac:dyDescent="0.2">
      <c r="L2675" s="1"/>
      <c r="M2675" s="1"/>
      <c r="N2675" s="1"/>
    </row>
    <row r="2676" spans="12:14" x14ac:dyDescent="0.2">
      <c r="L2676" s="1"/>
      <c r="M2676" s="1"/>
      <c r="N2676" s="1"/>
    </row>
    <row r="2677" spans="12:14" x14ac:dyDescent="0.2">
      <c r="L2677" s="1"/>
      <c r="M2677" s="1"/>
      <c r="N2677" s="1"/>
    </row>
    <row r="2678" spans="12:14" x14ac:dyDescent="0.2">
      <c r="L2678" s="1"/>
      <c r="M2678" s="1"/>
      <c r="N2678" s="1"/>
    </row>
    <row r="2679" spans="12:14" x14ac:dyDescent="0.2">
      <c r="L2679" s="1"/>
      <c r="M2679" s="1"/>
      <c r="N2679" s="1"/>
    </row>
    <row r="2680" spans="12:14" x14ac:dyDescent="0.2">
      <c r="L2680" s="1"/>
      <c r="M2680" s="1"/>
      <c r="N2680" s="1"/>
    </row>
    <row r="2681" spans="12:14" x14ac:dyDescent="0.2">
      <c r="L2681" s="1"/>
      <c r="M2681" s="1"/>
      <c r="N2681" s="1"/>
    </row>
    <row r="2682" spans="12:14" x14ac:dyDescent="0.2">
      <c r="L2682" s="1"/>
      <c r="M2682" s="1"/>
      <c r="N2682" s="1"/>
    </row>
    <row r="2683" spans="12:14" x14ac:dyDescent="0.2">
      <c r="L2683" s="1"/>
      <c r="M2683" s="1"/>
      <c r="N2683" s="1"/>
    </row>
    <row r="2684" spans="12:14" x14ac:dyDescent="0.2">
      <c r="L2684" s="1"/>
      <c r="M2684" s="1"/>
      <c r="N2684" s="1"/>
    </row>
    <row r="2685" spans="12:14" x14ac:dyDescent="0.2">
      <c r="L2685" s="1"/>
      <c r="M2685" s="1"/>
      <c r="N2685" s="1"/>
    </row>
    <row r="2686" spans="12:14" x14ac:dyDescent="0.2">
      <c r="L2686" s="1"/>
      <c r="M2686" s="1"/>
      <c r="N2686" s="1"/>
    </row>
    <row r="2687" spans="12:14" x14ac:dyDescent="0.2">
      <c r="L2687" s="1"/>
      <c r="M2687" s="1"/>
      <c r="N2687" s="1"/>
    </row>
    <row r="2688" spans="12:14" x14ac:dyDescent="0.2">
      <c r="L2688" s="1"/>
      <c r="M2688" s="1"/>
      <c r="N2688" s="1"/>
    </row>
    <row r="2689" spans="12:14" x14ac:dyDescent="0.2">
      <c r="L2689" s="1"/>
      <c r="M2689" s="1"/>
      <c r="N2689" s="1"/>
    </row>
    <row r="2690" spans="12:14" x14ac:dyDescent="0.2">
      <c r="L2690" s="1"/>
      <c r="M2690" s="1"/>
      <c r="N2690" s="1"/>
    </row>
    <row r="2691" spans="12:14" x14ac:dyDescent="0.2">
      <c r="L2691" s="1"/>
      <c r="M2691" s="1"/>
      <c r="N2691" s="1"/>
    </row>
    <row r="2692" spans="12:14" x14ac:dyDescent="0.2">
      <c r="L2692" s="1"/>
      <c r="M2692" s="1"/>
      <c r="N2692" s="1"/>
    </row>
    <row r="2693" spans="12:14" x14ac:dyDescent="0.2">
      <c r="L2693" s="1"/>
      <c r="M2693" s="1"/>
      <c r="N2693" s="1"/>
    </row>
    <row r="2694" spans="12:14" x14ac:dyDescent="0.2">
      <c r="L2694" s="1"/>
      <c r="M2694" s="1"/>
      <c r="N2694" s="1"/>
    </row>
    <row r="2695" spans="12:14" x14ac:dyDescent="0.2">
      <c r="L2695" s="1"/>
      <c r="M2695" s="1"/>
      <c r="N2695" s="1"/>
    </row>
    <row r="2696" spans="12:14" x14ac:dyDescent="0.2">
      <c r="L2696" s="1"/>
      <c r="M2696" s="1"/>
      <c r="N2696" s="1"/>
    </row>
    <row r="2697" spans="12:14" x14ac:dyDescent="0.2">
      <c r="L2697" s="1"/>
      <c r="M2697" s="1"/>
      <c r="N2697" s="1"/>
    </row>
    <row r="2698" spans="12:14" x14ac:dyDescent="0.2">
      <c r="L2698" s="1"/>
      <c r="M2698" s="1"/>
      <c r="N2698" s="1"/>
    </row>
    <row r="2699" spans="12:14" x14ac:dyDescent="0.2">
      <c r="L2699" s="1"/>
      <c r="M2699" s="1"/>
      <c r="N2699" s="1"/>
    </row>
    <row r="2700" spans="12:14" x14ac:dyDescent="0.2">
      <c r="L2700" s="1"/>
      <c r="M2700" s="1"/>
      <c r="N2700" s="1"/>
    </row>
    <row r="2701" spans="12:14" x14ac:dyDescent="0.2">
      <c r="L2701" s="1"/>
      <c r="M2701" s="1"/>
      <c r="N2701" s="1"/>
    </row>
    <row r="2702" spans="12:14" x14ac:dyDescent="0.2">
      <c r="L2702" s="1"/>
      <c r="M2702" s="1"/>
      <c r="N2702" s="1"/>
    </row>
    <row r="2703" spans="12:14" x14ac:dyDescent="0.2">
      <c r="L2703" s="1"/>
      <c r="M2703" s="1"/>
      <c r="N2703" s="1"/>
    </row>
    <row r="2704" spans="12:14" x14ac:dyDescent="0.2">
      <c r="L2704" s="1"/>
      <c r="M2704" s="1"/>
      <c r="N2704" s="1"/>
    </row>
    <row r="2705" spans="12:14" x14ac:dyDescent="0.2">
      <c r="L2705" s="1"/>
      <c r="M2705" s="1"/>
      <c r="N2705" s="1"/>
    </row>
    <row r="2706" spans="12:14" x14ac:dyDescent="0.2">
      <c r="L2706" s="1"/>
      <c r="M2706" s="1"/>
      <c r="N2706" s="1"/>
    </row>
    <row r="2707" spans="12:14" x14ac:dyDescent="0.2">
      <c r="L2707" s="1"/>
      <c r="M2707" s="1"/>
      <c r="N2707" s="1"/>
    </row>
    <row r="2708" spans="12:14" x14ac:dyDescent="0.2">
      <c r="L2708" s="1"/>
      <c r="M2708" s="1"/>
      <c r="N2708" s="1"/>
    </row>
    <row r="2709" spans="12:14" x14ac:dyDescent="0.2">
      <c r="L2709" s="1"/>
      <c r="M2709" s="1"/>
      <c r="N2709" s="1"/>
    </row>
    <row r="2710" spans="12:14" x14ac:dyDescent="0.2">
      <c r="L2710" s="1"/>
      <c r="M2710" s="1"/>
      <c r="N2710" s="1"/>
    </row>
    <row r="2711" spans="12:14" x14ac:dyDescent="0.2">
      <c r="L2711" s="1"/>
      <c r="M2711" s="1"/>
      <c r="N2711" s="1"/>
    </row>
    <row r="2712" spans="12:14" x14ac:dyDescent="0.2">
      <c r="L2712" s="1"/>
      <c r="M2712" s="1"/>
      <c r="N2712" s="1"/>
    </row>
    <row r="2713" spans="12:14" x14ac:dyDescent="0.2">
      <c r="L2713" s="1"/>
      <c r="M2713" s="1"/>
      <c r="N2713" s="1"/>
    </row>
    <row r="2714" spans="12:14" x14ac:dyDescent="0.2">
      <c r="L2714" s="1"/>
      <c r="M2714" s="1"/>
      <c r="N2714" s="1"/>
    </row>
    <row r="2715" spans="12:14" x14ac:dyDescent="0.2">
      <c r="L2715" s="1"/>
      <c r="M2715" s="1"/>
      <c r="N2715" s="1"/>
    </row>
    <row r="2716" spans="12:14" x14ac:dyDescent="0.2">
      <c r="L2716" s="1"/>
      <c r="M2716" s="1"/>
      <c r="N2716" s="1"/>
    </row>
    <row r="2717" spans="12:14" x14ac:dyDescent="0.2">
      <c r="L2717" s="1"/>
      <c r="M2717" s="1"/>
      <c r="N2717" s="1"/>
    </row>
    <row r="2718" spans="12:14" x14ac:dyDescent="0.2">
      <c r="L2718" s="1"/>
      <c r="M2718" s="1"/>
      <c r="N2718" s="1"/>
    </row>
    <row r="2719" spans="12:14" x14ac:dyDescent="0.2">
      <c r="L2719" s="1"/>
      <c r="M2719" s="1"/>
      <c r="N2719" s="1"/>
    </row>
    <row r="2720" spans="12:14" x14ac:dyDescent="0.2">
      <c r="L2720" s="1"/>
      <c r="M2720" s="1"/>
      <c r="N2720" s="1"/>
    </row>
    <row r="2721" spans="12:14" x14ac:dyDescent="0.2">
      <c r="L2721" s="1"/>
      <c r="M2721" s="1"/>
      <c r="N2721" s="1"/>
    </row>
    <row r="2722" spans="12:14" x14ac:dyDescent="0.2">
      <c r="L2722" s="1"/>
      <c r="M2722" s="1"/>
      <c r="N2722" s="1"/>
    </row>
    <row r="2723" spans="12:14" x14ac:dyDescent="0.2">
      <c r="L2723" s="1"/>
      <c r="M2723" s="1"/>
      <c r="N2723" s="1"/>
    </row>
    <row r="2724" spans="12:14" x14ac:dyDescent="0.2">
      <c r="L2724" s="1"/>
      <c r="M2724" s="1"/>
      <c r="N2724" s="1"/>
    </row>
    <row r="2725" spans="12:14" x14ac:dyDescent="0.2">
      <c r="L2725" s="1"/>
      <c r="M2725" s="1"/>
      <c r="N2725" s="1"/>
    </row>
    <row r="2726" spans="12:14" x14ac:dyDescent="0.2">
      <c r="L2726" s="1"/>
      <c r="M2726" s="1"/>
      <c r="N2726" s="1"/>
    </row>
    <row r="2727" spans="12:14" x14ac:dyDescent="0.2">
      <c r="L2727" s="1"/>
      <c r="M2727" s="1"/>
      <c r="N2727" s="1"/>
    </row>
    <row r="2728" spans="12:14" x14ac:dyDescent="0.2">
      <c r="L2728" s="1"/>
      <c r="M2728" s="1"/>
      <c r="N2728" s="1"/>
    </row>
    <row r="2729" spans="12:14" x14ac:dyDescent="0.2">
      <c r="L2729" s="1"/>
      <c r="M2729" s="1"/>
      <c r="N2729" s="1"/>
    </row>
    <row r="2730" spans="12:14" x14ac:dyDescent="0.2">
      <c r="L2730" s="1"/>
      <c r="M2730" s="1"/>
      <c r="N2730" s="1"/>
    </row>
    <row r="2731" spans="12:14" x14ac:dyDescent="0.2">
      <c r="L2731" s="1"/>
      <c r="M2731" s="1"/>
      <c r="N2731" s="1"/>
    </row>
    <row r="2732" spans="12:14" x14ac:dyDescent="0.2">
      <c r="L2732" s="1"/>
      <c r="M2732" s="1"/>
      <c r="N2732" s="1"/>
    </row>
    <row r="2733" spans="12:14" x14ac:dyDescent="0.2">
      <c r="L2733" s="1"/>
      <c r="M2733" s="1"/>
      <c r="N2733" s="1"/>
    </row>
    <row r="2734" spans="12:14" x14ac:dyDescent="0.2">
      <c r="L2734" s="1"/>
      <c r="M2734" s="1"/>
      <c r="N2734" s="1"/>
    </row>
    <row r="2735" spans="12:14" x14ac:dyDescent="0.2">
      <c r="L2735" s="1"/>
      <c r="M2735" s="1"/>
      <c r="N2735" s="1"/>
    </row>
    <row r="2736" spans="12:14" x14ac:dyDescent="0.2">
      <c r="L2736" s="1"/>
      <c r="M2736" s="1"/>
      <c r="N2736" s="1"/>
    </row>
    <row r="2737" spans="12:14" x14ac:dyDescent="0.2">
      <c r="L2737" s="1"/>
      <c r="M2737" s="1"/>
      <c r="N2737" s="1"/>
    </row>
    <row r="2738" spans="12:14" x14ac:dyDescent="0.2">
      <c r="L2738" s="1"/>
      <c r="M2738" s="1"/>
      <c r="N2738" s="1"/>
    </row>
    <row r="2739" spans="12:14" x14ac:dyDescent="0.2">
      <c r="L2739" s="1"/>
      <c r="M2739" s="1"/>
      <c r="N2739" s="1"/>
    </row>
    <row r="2740" spans="12:14" x14ac:dyDescent="0.2">
      <c r="L2740" s="1"/>
      <c r="M2740" s="1"/>
      <c r="N2740" s="1"/>
    </row>
    <row r="2741" spans="12:14" x14ac:dyDescent="0.2">
      <c r="L2741" s="1"/>
      <c r="M2741" s="1"/>
      <c r="N2741" s="1"/>
    </row>
    <row r="2742" spans="12:14" x14ac:dyDescent="0.2">
      <c r="L2742" s="1"/>
      <c r="M2742" s="1"/>
      <c r="N2742" s="1"/>
    </row>
    <row r="2743" spans="12:14" x14ac:dyDescent="0.2">
      <c r="L2743" s="1"/>
      <c r="M2743" s="1"/>
      <c r="N2743" s="1"/>
    </row>
    <row r="2744" spans="12:14" x14ac:dyDescent="0.2">
      <c r="L2744" s="1"/>
      <c r="M2744" s="1"/>
      <c r="N2744" s="1"/>
    </row>
    <row r="2745" spans="12:14" x14ac:dyDescent="0.2">
      <c r="L2745" s="1"/>
      <c r="M2745" s="1"/>
      <c r="N2745" s="1"/>
    </row>
    <row r="2746" spans="12:14" x14ac:dyDescent="0.2">
      <c r="L2746" s="1"/>
      <c r="M2746" s="1"/>
      <c r="N2746" s="1"/>
    </row>
    <row r="2747" spans="12:14" x14ac:dyDescent="0.2">
      <c r="L2747" s="1"/>
      <c r="M2747" s="1"/>
      <c r="N2747" s="1"/>
    </row>
    <row r="2748" spans="12:14" x14ac:dyDescent="0.2">
      <c r="L2748" s="1"/>
      <c r="M2748" s="1"/>
      <c r="N2748" s="1"/>
    </row>
    <row r="2749" spans="12:14" x14ac:dyDescent="0.2">
      <c r="L2749" s="1"/>
      <c r="M2749" s="1"/>
      <c r="N2749" s="1"/>
    </row>
    <row r="2750" spans="12:14" x14ac:dyDescent="0.2">
      <c r="L2750" s="1"/>
      <c r="M2750" s="1"/>
      <c r="N2750" s="1"/>
    </row>
    <row r="2751" spans="12:14" x14ac:dyDescent="0.2">
      <c r="L2751" s="1"/>
      <c r="M2751" s="1"/>
      <c r="N2751" s="1"/>
    </row>
    <row r="2752" spans="12:14" x14ac:dyDescent="0.2">
      <c r="L2752" s="1"/>
      <c r="M2752" s="1"/>
      <c r="N2752" s="1"/>
    </row>
    <row r="2753" spans="12:14" x14ac:dyDescent="0.2">
      <c r="L2753" s="1"/>
      <c r="M2753" s="1"/>
      <c r="N2753" s="1"/>
    </row>
    <row r="2754" spans="12:14" x14ac:dyDescent="0.2">
      <c r="L2754" s="1"/>
      <c r="M2754" s="1"/>
      <c r="N2754" s="1"/>
    </row>
    <row r="2755" spans="12:14" x14ac:dyDescent="0.2">
      <c r="L2755" s="1"/>
      <c r="M2755" s="1"/>
      <c r="N2755" s="1"/>
    </row>
    <row r="2756" spans="12:14" x14ac:dyDescent="0.2">
      <c r="L2756" s="1"/>
      <c r="M2756" s="1"/>
      <c r="N2756" s="1"/>
    </row>
    <row r="2757" spans="12:14" x14ac:dyDescent="0.2">
      <c r="L2757" s="1"/>
      <c r="M2757" s="1"/>
      <c r="N2757" s="1"/>
    </row>
    <row r="2758" spans="12:14" x14ac:dyDescent="0.2">
      <c r="L2758" s="1"/>
      <c r="M2758" s="1"/>
      <c r="N2758" s="1"/>
    </row>
    <row r="2759" spans="12:14" x14ac:dyDescent="0.2">
      <c r="L2759" s="1"/>
      <c r="M2759" s="1"/>
      <c r="N2759" s="1"/>
    </row>
    <row r="2760" spans="12:14" x14ac:dyDescent="0.2">
      <c r="L2760" s="1"/>
      <c r="M2760" s="1"/>
      <c r="N2760" s="1"/>
    </row>
    <row r="2761" spans="12:14" x14ac:dyDescent="0.2">
      <c r="L2761" s="1"/>
      <c r="M2761" s="1"/>
      <c r="N2761" s="1"/>
    </row>
    <row r="2762" spans="12:14" x14ac:dyDescent="0.2">
      <c r="L2762" s="1"/>
      <c r="M2762" s="1"/>
      <c r="N2762" s="1"/>
    </row>
    <row r="2763" spans="12:14" x14ac:dyDescent="0.2">
      <c r="L2763" s="1"/>
      <c r="M2763" s="1"/>
      <c r="N2763" s="1"/>
    </row>
    <row r="2764" spans="12:14" x14ac:dyDescent="0.2">
      <c r="L2764" s="1"/>
      <c r="M2764" s="1"/>
      <c r="N2764" s="1"/>
    </row>
    <row r="2765" spans="12:14" x14ac:dyDescent="0.2">
      <c r="L2765" s="1"/>
      <c r="M2765" s="1"/>
      <c r="N2765" s="1"/>
    </row>
    <row r="2766" spans="12:14" x14ac:dyDescent="0.2">
      <c r="L2766" s="1"/>
      <c r="M2766" s="1"/>
      <c r="N2766" s="1"/>
    </row>
    <row r="2767" spans="12:14" x14ac:dyDescent="0.2">
      <c r="L2767" s="1"/>
      <c r="M2767" s="1"/>
      <c r="N2767" s="1"/>
    </row>
    <row r="2768" spans="12:14" x14ac:dyDescent="0.2">
      <c r="L2768" s="1"/>
      <c r="M2768" s="1"/>
      <c r="N2768" s="1"/>
    </row>
    <row r="2769" spans="12:14" x14ac:dyDescent="0.2">
      <c r="L2769" s="1"/>
      <c r="M2769" s="1"/>
      <c r="N2769" s="1"/>
    </row>
    <row r="2770" spans="12:14" x14ac:dyDescent="0.2">
      <c r="L2770" s="1"/>
      <c r="M2770" s="1"/>
      <c r="N2770" s="1"/>
    </row>
    <row r="2771" spans="12:14" x14ac:dyDescent="0.2">
      <c r="L2771" s="1"/>
      <c r="M2771" s="1"/>
      <c r="N2771" s="1"/>
    </row>
    <row r="2772" spans="12:14" x14ac:dyDescent="0.2">
      <c r="L2772" s="1"/>
      <c r="M2772" s="1"/>
      <c r="N2772" s="1"/>
    </row>
    <row r="2773" spans="12:14" x14ac:dyDescent="0.2">
      <c r="L2773" s="1"/>
      <c r="M2773" s="1"/>
      <c r="N2773" s="1"/>
    </row>
    <row r="2774" spans="12:14" x14ac:dyDescent="0.2">
      <c r="L2774" s="1"/>
      <c r="M2774" s="1"/>
      <c r="N2774" s="1"/>
    </row>
    <row r="2775" spans="12:14" x14ac:dyDescent="0.2">
      <c r="L2775" s="1"/>
      <c r="M2775" s="1"/>
      <c r="N2775" s="1"/>
    </row>
    <row r="2776" spans="12:14" x14ac:dyDescent="0.2">
      <c r="L2776" s="1"/>
      <c r="M2776" s="1"/>
      <c r="N2776" s="1"/>
    </row>
    <row r="2777" spans="12:14" x14ac:dyDescent="0.2">
      <c r="L2777" s="1"/>
      <c r="M2777" s="1"/>
      <c r="N2777" s="1"/>
    </row>
    <row r="2778" spans="12:14" x14ac:dyDescent="0.2">
      <c r="L2778" s="1"/>
      <c r="M2778" s="1"/>
      <c r="N2778" s="1"/>
    </row>
    <row r="2779" spans="12:14" x14ac:dyDescent="0.2">
      <c r="L2779" s="1"/>
      <c r="M2779" s="1"/>
      <c r="N2779" s="1"/>
    </row>
    <row r="2780" spans="12:14" x14ac:dyDescent="0.2">
      <c r="L2780" s="1"/>
      <c r="M2780" s="1"/>
      <c r="N2780" s="1"/>
    </row>
    <row r="2781" spans="12:14" x14ac:dyDescent="0.2">
      <c r="L2781" s="1"/>
      <c r="M2781" s="1"/>
      <c r="N2781" s="1"/>
    </row>
    <row r="2782" spans="12:14" x14ac:dyDescent="0.2">
      <c r="L2782" s="1"/>
      <c r="M2782" s="1"/>
      <c r="N2782" s="1"/>
    </row>
    <row r="2783" spans="12:14" x14ac:dyDescent="0.2">
      <c r="L2783" s="1"/>
      <c r="M2783" s="1"/>
      <c r="N2783" s="1"/>
    </row>
    <row r="2784" spans="12:14" x14ac:dyDescent="0.2">
      <c r="L2784" s="1"/>
      <c r="M2784" s="1"/>
      <c r="N2784" s="1"/>
    </row>
    <row r="2785" spans="12:14" x14ac:dyDescent="0.2">
      <c r="L2785" s="1"/>
      <c r="M2785" s="1"/>
      <c r="N2785" s="1"/>
    </row>
    <row r="2786" spans="12:14" x14ac:dyDescent="0.2">
      <c r="L2786" s="1"/>
      <c r="M2786" s="1"/>
      <c r="N2786" s="1"/>
    </row>
    <row r="2787" spans="12:14" x14ac:dyDescent="0.2">
      <c r="L2787" s="1"/>
      <c r="M2787" s="1"/>
      <c r="N2787" s="1"/>
    </row>
    <row r="2788" spans="12:14" x14ac:dyDescent="0.2">
      <c r="L2788" s="1"/>
      <c r="M2788" s="1"/>
      <c r="N2788" s="1"/>
    </row>
    <row r="2789" spans="12:14" x14ac:dyDescent="0.2">
      <c r="L2789" s="1"/>
      <c r="M2789" s="1"/>
      <c r="N2789" s="1"/>
    </row>
    <row r="2790" spans="12:14" x14ac:dyDescent="0.2">
      <c r="L2790" s="1"/>
      <c r="M2790" s="1"/>
      <c r="N2790" s="1"/>
    </row>
    <row r="2791" spans="12:14" x14ac:dyDescent="0.2">
      <c r="L2791" s="1"/>
      <c r="M2791" s="1"/>
      <c r="N2791" s="1"/>
    </row>
    <row r="2792" spans="12:14" x14ac:dyDescent="0.2">
      <c r="L2792" s="1"/>
      <c r="M2792" s="1"/>
      <c r="N2792" s="1"/>
    </row>
    <row r="2793" spans="12:14" x14ac:dyDescent="0.2">
      <c r="L2793" s="1"/>
      <c r="M2793" s="1"/>
      <c r="N2793" s="1"/>
    </row>
    <row r="2794" spans="12:14" x14ac:dyDescent="0.2">
      <c r="L2794" s="1"/>
      <c r="M2794" s="1"/>
      <c r="N2794" s="1"/>
    </row>
    <row r="2795" spans="12:14" x14ac:dyDescent="0.2">
      <c r="L2795" s="1"/>
      <c r="M2795" s="1"/>
      <c r="N2795" s="1"/>
    </row>
    <row r="2796" spans="12:14" x14ac:dyDescent="0.2">
      <c r="L2796" s="1"/>
      <c r="M2796" s="1"/>
      <c r="N2796" s="1"/>
    </row>
    <row r="2797" spans="12:14" x14ac:dyDescent="0.2">
      <c r="L2797" s="1"/>
      <c r="M2797" s="1"/>
      <c r="N2797" s="1"/>
    </row>
    <row r="2798" spans="12:14" x14ac:dyDescent="0.2">
      <c r="L2798" s="1"/>
      <c r="M2798" s="1"/>
      <c r="N2798" s="1"/>
    </row>
    <row r="2799" spans="12:14" x14ac:dyDescent="0.2">
      <c r="L2799" s="1"/>
      <c r="M2799" s="1"/>
      <c r="N2799" s="1"/>
    </row>
    <row r="2800" spans="12:14" x14ac:dyDescent="0.2">
      <c r="L2800" s="1"/>
      <c r="M2800" s="1"/>
      <c r="N2800" s="1"/>
    </row>
    <row r="2801" spans="12:14" x14ac:dyDescent="0.2">
      <c r="L2801" s="1"/>
      <c r="M2801" s="1"/>
      <c r="N2801" s="1"/>
    </row>
    <row r="2802" spans="12:14" x14ac:dyDescent="0.2">
      <c r="L2802" s="1"/>
      <c r="M2802" s="1"/>
      <c r="N2802" s="1"/>
    </row>
    <row r="2803" spans="12:14" x14ac:dyDescent="0.2">
      <c r="L2803" s="1"/>
      <c r="M2803" s="1"/>
      <c r="N2803" s="1"/>
    </row>
    <row r="2804" spans="12:14" x14ac:dyDescent="0.2">
      <c r="L2804" s="1"/>
      <c r="M2804" s="1"/>
      <c r="N2804" s="1"/>
    </row>
    <row r="2805" spans="12:14" x14ac:dyDescent="0.2">
      <c r="L2805" s="1"/>
      <c r="M2805" s="1"/>
      <c r="N2805" s="1"/>
    </row>
    <row r="2806" spans="12:14" x14ac:dyDescent="0.2">
      <c r="L2806" s="1"/>
      <c r="M2806" s="1"/>
      <c r="N2806" s="1"/>
    </row>
    <row r="2807" spans="12:14" x14ac:dyDescent="0.2">
      <c r="L2807" s="1"/>
      <c r="M2807" s="1"/>
      <c r="N2807" s="1"/>
    </row>
    <row r="2808" spans="12:14" x14ac:dyDescent="0.2">
      <c r="L2808" s="1"/>
      <c r="M2808" s="1"/>
      <c r="N2808" s="1"/>
    </row>
    <row r="2809" spans="12:14" x14ac:dyDescent="0.2">
      <c r="L2809" s="1"/>
      <c r="M2809" s="1"/>
      <c r="N2809" s="1"/>
    </row>
    <row r="2810" spans="12:14" x14ac:dyDescent="0.2">
      <c r="L2810" s="1"/>
      <c r="M2810" s="1"/>
      <c r="N2810" s="1"/>
    </row>
    <row r="2811" spans="12:14" x14ac:dyDescent="0.2">
      <c r="L2811" s="1"/>
      <c r="M2811" s="1"/>
      <c r="N2811" s="1"/>
    </row>
    <row r="2812" spans="12:14" x14ac:dyDescent="0.2">
      <c r="L2812" s="1"/>
      <c r="M2812" s="1"/>
      <c r="N2812" s="1"/>
    </row>
    <row r="2813" spans="12:14" x14ac:dyDescent="0.2">
      <c r="L2813" s="1"/>
      <c r="M2813" s="1"/>
      <c r="N2813" s="1"/>
    </row>
    <row r="2814" spans="12:14" x14ac:dyDescent="0.2">
      <c r="L2814" s="1"/>
      <c r="M2814" s="1"/>
      <c r="N2814" s="1"/>
    </row>
    <row r="2815" spans="12:14" x14ac:dyDescent="0.2">
      <c r="L2815" s="1"/>
      <c r="M2815" s="1"/>
      <c r="N2815" s="1"/>
    </row>
    <row r="2816" spans="12:14" x14ac:dyDescent="0.2">
      <c r="L2816" s="1"/>
      <c r="M2816" s="1"/>
      <c r="N2816" s="1"/>
    </row>
    <row r="2817" spans="12:14" x14ac:dyDescent="0.2">
      <c r="L2817" s="1"/>
      <c r="M2817" s="1"/>
      <c r="N2817" s="1"/>
    </row>
    <row r="2818" spans="12:14" x14ac:dyDescent="0.2">
      <c r="L2818" s="1"/>
      <c r="M2818" s="1"/>
      <c r="N2818" s="1"/>
    </row>
    <row r="2819" spans="12:14" x14ac:dyDescent="0.2">
      <c r="L2819" s="1"/>
      <c r="M2819" s="1"/>
      <c r="N2819" s="1"/>
    </row>
    <row r="2820" spans="12:14" x14ac:dyDescent="0.2">
      <c r="L2820" s="1"/>
      <c r="M2820" s="1"/>
      <c r="N2820" s="1"/>
    </row>
    <row r="2821" spans="12:14" x14ac:dyDescent="0.2">
      <c r="L2821" s="1"/>
      <c r="M2821" s="1"/>
      <c r="N2821" s="1"/>
    </row>
    <row r="2822" spans="12:14" x14ac:dyDescent="0.2">
      <c r="L2822" s="1"/>
      <c r="M2822" s="1"/>
      <c r="N2822" s="1"/>
    </row>
    <row r="2823" spans="12:14" x14ac:dyDescent="0.2">
      <c r="L2823" s="1"/>
      <c r="M2823" s="1"/>
      <c r="N2823" s="1"/>
    </row>
    <row r="2824" spans="12:14" x14ac:dyDescent="0.2">
      <c r="L2824" s="1"/>
      <c r="M2824" s="1"/>
      <c r="N2824" s="1"/>
    </row>
    <row r="2825" spans="12:14" x14ac:dyDescent="0.2">
      <c r="L2825" s="1"/>
      <c r="M2825" s="1"/>
      <c r="N2825" s="1"/>
    </row>
    <row r="2826" spans="12:14" x14ac:dyDescent="0.2">
      <c r="L2826" s="1"/>
      <c r="M2826" s="1"/>
      <c r="N2826" s="1"/>
    </row>
    <row r="2827" spans="12:14" x14ac:dyDescent="0.2">
      <c r="L2827" s="1"/>
      <c r="M2827" s="1"/>
      <c r="N2827" s="1"/>
    </row>
    <row r="2828" spans="12:14" x14ac:dyDescent="0.2">
      <c r="L2828" s="1"/>
      <c r="M2828" s="1"/>
      <c r="N2828" s="1"/>
    </row>
    <row r="2829" spans="12:14" x14ac:dyDescent="0.2">
      <c r="L2829" s="1"/>
      <c r="M2829" s="1"/>
      <c r="N2829" s="1"/>
    </row>
    <row r="2830" spans="12:14" x14ac:dyDescent="0.2">
      <c r="L2830" s="1"/>
      <c r="M2830" s="1"/>
      <c r="N2830" s="1"/>
    </row>
    <row r="2831" spans="12:14" x14ac:dyDescent="0.2">
      <c r="L2831" s="1"/>
      <c r="M2831" s="1"/>
      <c r="N2831" s="1"/>
    </row>
    <row r="2832" spans="12:14" x14ac:dyDescent="0.2">
      <c r="L2832" s="1"/>
      <c r="M2832" s="1"/>
      <c r="N2832" s="1"/>
    </row>
    <row r="2833" spans="12:14" x14ac:dyDescent="0.2">
      <c r="L2833" s="1"/>
      <c r="M2833" s="1"/>
      <c r="N2833" s="1"/>
    </row>
    <row r="2834" spans="12:14" x14ac:dyDescent="0.2">
      <c r="L2834" s="1"/>
      <c r="M2834" s="1"/>
      <c r="N2834" s="1"/>
    </row>
    <row r="2835" spans="12:14" x14ac:dyDescent="0.2">
      <c r="L2835" s="1"/>
      <c r="M2835" s="1"/>
      <c r="N2835" s="1"/>
    </row>
    <row r="2836" spans="12:14" x14ac:dyDescent="0.2">
      <c r="L2836" s="1"/>
      <c r="M2836" s="1"/>
      <c r="N2836" s="1"/>
    </row>
    <row r="2837" spans="12:14" x14ac:dyDescent="0.2">
      <c r="L2837" s="1"/>
      <c r="M2837" s="1"/>
      <c r="N2837" s="1"/>
    </row>
    <row r="2838" spans="12:14" x14ac:dyDescent="0.2">
      <c r="L2838" s="1"/>
      <c r="M2838" s="1"/>
      <c r="N2838" s="1"/>
    </row>
    <row r="2839" spans="12:14" x14ac:dyDescent="0.2">
      <c r="L2839" s="1"/>
      <c r="M2839" s="1"/>
      <c r="N2839" s="1"/>
    </row>
    <row r="2840" spans="12:14" x14ac:dyDescent="0.2">
      <c r="M2840" s="1"/>
      <c r="N2840" s="1"/>
    </row>
    <row r="2841" spans="12:14" x14ac:dyDescent="0.2">
      <c r="L2841" s="1"/>
      <c r="M2841" s="1"/>
      <c r="N2841" s="1"/>
    </row>
    <row r="2842" spans="12:14" x14ac:dyDescent="0.2">
      <c r="L2842" s="1"/>
      <c r="M2842" s="1"/>
      <c r="N2842" s="1"/>
    </row>
    <row r="2843" spans="12:14" x14ac:dyDescent="0.2">
      <c r="L2843" s="1"/>
      <c r="M2843" s="1"/>
      <c r="N2843" s="1"/>
    </row>
    <row r="2844" spans="12:14" x14ac:dyDescent="0.2">
      <c r="L2844" s="1"/>
      <c r="M2844" s="1"/>
      <c r="N2844" s="1"/>
    </row>
    <row r="2845" spans="12:14" x14ac:dyDescent="0.2">
      <c r="L2845" s="1"/>
      <c r="M2845" s="1"/>
      <c r="N2845" s="1"/>
    </row>
    <row r="2846" spans="12:14" x14ac:dyDescent="0.2">
      <c r="L2846" s="1"/>
      <c r="M2846" s="1"/>
      <c r="N2846" s="1"/>
    </row>
    <row r="2847" spans="12:14" x14ac:dyDescent="0.2">
      <c r="L2847" s="1"/>
      <c r="M2847" s="1"/>
      <c r="N2847" s="1"/>
    </row>
    <row r="2848" spans="12:14" x14ac:dyDescent="0.2">
      <c r="L2848" s="1"/>
      <c r="M2848" s="1"/>
      <c r="N2848" s="1"/>
    </row>
    <row r="2849" spans="12:14" x14ac:dyDescent="0.2">
      <c r="L2849" s="1"/>
      <c r="M2849" s="1"/>
      <c r="N2849" s="1"/>
    </row>
    <row r="2850" spans="12:14" x14ac:dyDescent="0.2">
      <c r="L2850" s="1"/>
      <c r="M2850" s="1"/>
      <c r="N2850" s="1"/>
    </row>
    <row r="2851" spans="12:14" x14ac:dyDescent="0.2">
      <c r="L2851" s="1"/>
      <c r="M2851" s="1"/>
      <c r="N2851" s="1"/>
    </row>
    <row r="2852" spans="12:14" x14ac:dyDescent="0.2">
      <c r="L2852" s="1"/>
      <c r="M2852" s="1"/>
      <c r="N2852" s="1"/>
    </row>
    <row r="2853" spans="12:14" x14ac:dyDescent="0.2">
      <c r="L2853" s="1"/>
      <c r="M2853" s="1"/>
      <c r="N2853" s="1"/>
    </row>
    <row r="2854" spans="12:14" x14ac:dyDescent="0.2">
      <c r="L2854" s="1"/>
      <c r="M2854" s="1"/>
      <c r="N2854" s="1"/>
    </row>
    <row r="2855" spans="12:14" x14ac:dyDescent="0.2">
      <c r="L2855" s="1"/>
      <c r="M2855" s="1"/>
      <c r="N2855" s="1"/>
    </row>
    <row r="2856" spans="12:14" x14ac:dyDescent="0.2">
      <c r="L2856" s="1"/>
      <c r="M2856" s="1"/>
      <c r="N2856" s="1"/>
    </row>
    <row r="2857" spans="12:14" x14ac:dyDescent="0.2">
      <c r="L2857" s="1"/>
      <c r="M2857" s="1"/>
      <c r="N2857" s="1"/>
    </row>
    <row r="2858" spans="12:14" x14ac:dyDescent="0.2">
      <c r="L2858" s="1"/>
      <c r="M2858" s="1"/>
      <c r="N2858" s="1"/>
    </row>
    <row r="2859" spans="12:14" x14ac:dyDescent="0.2">
      <c r="L2859" s="1"/>
      <c r="M2859" s="1"/>
      <c r="N2859" s="1"/>
    </row>
    <row r="2860" spans="12:14" x14ac:dyDescent="0.2">
      <c r="L2860" s="1"/>
      <c r="M2860" s="1"/>
      <c r="N2860" s="1"/>
    </row>
    <row r="2861" spans="12:14" x14ac:dyDescent="0.2">
      <c r="L2861" s="1"/>
      <c r="M2861" s="1"/>
      <c r="N2861" s="1"/>
    </row>
    <row r="2862" spans="12:14" x14ac:dyDescent="0.2">
      <c r="L2862" s="1"/>
      <c r="M2862" s="1"/>
      <c r="N2862" s="1"/>
    </row>
    <row r="2863" spans="12:14" x14ac:dyDescent="0.2">
      <c r="L2863" s="1"/>
      <c r="M2863" s="1"/>
      <c r="N2863" s="1"/>
    </row>
    <row r="2864" spans="12:14" x14ac:dyDescent="0.2">
      <c r="L2864" s="1"/>
      <c r="M2864" s="1"/>
      <c r="N2864" s="1"/>
    </row>
    <row r="2865" spans="12:14" x14ac:dyDescent="0.2">
      <c r="L2865" s="1"/>
      <c r="M2865" s="1"/>
      <c r="N2865" s="1"/>
    </row>
    <row r="2866" spans="12:14" x14ac:dyDescent="0.2">
      <c r="L2866" s="1"/>
      <c r="M2866" s="1"/>
      <c r="N2866" s="1"/>
    </row>
    <row r="2867" spans="12:14" x14ac:dyDescent="0.2">
      <c r="L2867" s="1"/>
      <c r="M2867" s="1"/>
      <c r="N2867" s="1"/>
    </row>
    <row r="2868" spans="12:14" x14ac:dyDescent="0.2">
      <c r="L2868" s="1"/>
      <c r="M2868" s="1"/>
      <c r="N2868" s="1"/>
    </row>
    <row r="2869" spans="12:14" x14ac:dyDescent="0.2">
      <c r="L2869" s="1"/>
      <c r="M2869" s="1"/>
      <c r="N2869" s="1"/>
    </row>
    <row r="2870" spans="12:14" x14ac:dyDescent="0.2">
      <c r="L2870" s="1"/>
      <c r="M2870" s="1"/>
      <c r="N2870" s="1"/>
    </row>
    <row r="2871" spans="12:14" x14ac:dyDescent="0.2">
      <c r="L2871" s="1"/>
      <c r="M2871" s="1"/>
      <c r="N2871" s="1"/>
    </row>
    <row r="2872" spans="12:14" x14ac:dyDescent="0.2">
      <c r="L2872" s="1"/>
      <c r="M2872" s="1"/>
      <c r="N2872" s="1"/>
    </row>
    <row r="2873" spans="12:14" x14ac:dyDescent="0.2">
      <c r="L2873" s="1"/>
      <c r="M2873" s="1"/>
      <c r="N2873" s="1"/>
    </row>
    <row r="2874" spans="12:14" x14ac:dyDescent="0.2">
      <c r="L2874" s="1"/>
      <c r="M2874" s="1"/>
      <c r="N2874" s="1"/>
    </row>
    <row r="2875" spans="12:14" x14ac:dyDescent="0.2">
      <c r="L2875" s="1"/>
      <c r="M2875" s="1"/>
      <c r="N2875" s="1"/>
    </row>
    <row r="2876" spans="12:14" x14ac:dyDescent="0.2">
      <c r="L2876" s="1"/>
      <c r="M2876" s="1"/>
      <c r="N2876" s="1"/>
    </row>
    <row r="2877" spans="12:14" x14ac:dyDescent="0.2">
      <c r="L2877" s="1"/>
      <c r="M2877" s="1"/>
      <c r="N2877" s="1"/>
    </row>
    <row r="2878" spans="12:14" x14ac:dyDescent="0.2">
      <c r="L2878" s="1"/>
      <c r="M2878" s="1"/>
      <c r="N2878" s="1"/>
    </row>
    <row r="2879" spans="12:14" x14ac:dyDescent="0.2">
      <c r="L2879" s="1"/>
      <c r="M2879" s="1"/>
      <c r="N2879" s="1"/>
    </row>
    <row r="2880" spans="12:14" x14ac:dyDescent="0.2">
      <c r="L2880" s="1"/>
      <c r="M2880" s="1"/>
      <c r="N2880" s="1"/>
    </row>
    <row r="2881" spans="12:14" x14ac:dyDescent="0.2">
      <c r="L2881" s="1"/>
      <c r="M2881" s="1"/>
      <c r="N2881" s="1"/>
    </row>
    <row r="2882" spans="12:14" x14ac:dyDescent="0.2">
      <c r="L2882" s="1"/>
      <c r="M2882" s="1"/>
      <c r="N2882" s="1"/>
    </row>
    <row r="2883" spans="12:14" x14ac:dyDescent="0.2">
      <c r="L2883" s="1"/>
      <c r="M2883" s="1"/>
      <c r="N2883" s="1"/>
    </row>
    <row r="2884" spans="12:14" x14ac:dyDescent="0.2">
      <c r="L2884" s="1"/>
      <c r="M2884" s="1"/>
      <c r="N2884" s="1"/>
    </row>
    <row r="2885" spans="12:14" x14ac:dyDescent="0.2">
      <c r="L2885" s="1"/>
      <c r="M2885" s="1"/>
      <c r="N2885" s="1"/>
    </row>
    <row r="2886" spans="12:14" x14ac:dyDescent="0.2">
      <c r="L2886" s="1"/>
      <c r="M2886" s="1"/>
      <c r="N2886" s="1"/>
    </row>
    <row r="2887" spans="12:14" x14ac:dyDescent="0.2">
      <c r="L2887" s="1"/>
      <c r="M2887" s="1"/>
      <c r="N2887" s="1"/>
    </row>
    <row r="2888" spans="12:14" x14ac:dyDescent="0.2">
      <c r="L2888" s="1"/>
      <c r="M2888" s="1"/>
      <c r="N2888" s="1"/>
    </row>
    <row r="2889" spans="12:14" x14ac:dyDescent="0.2">
      <c r="L2889" s="1"/>
      <c r="M2889" s="1"/>
      <c r="N2889" s="1"/>
    </row>
    <row r="2890" spans="12:14" x14ac:dyDescent="0.2">
      <c r="L2890" s="1"/>
      <c r="M2890" s="1"/>
      <c r="N2890" s="1"/>
    </row>
    <row r="2891" spans="12:14" x14ac:dyDescent="0.2">
      <c r="L2891" s="1"/>
      <c r="M2891" s="1"/>
      <c r="N2891" s="1"/>
    </row>
    <row r="2892" spans="12:14" x14ac:dyDescent="0.2">
      <c r="L2892" s="1"/>
      <c r="M2892" s="1"/>
      <c r="N2892" s="1"/>
    </row>
    <row r="2893" spans="12:14" x14ac:dyDescent="0.2">
      <c r="L2893" s="1"/>
      <c r="M2893" s="1"/>
      <c r="N2893" s="1"/>
    </row>
    <row r="2894" spans="12:14" x14ac:dyDescent="0.2">
      <c r="L2894" s="1"/>
      <c r="M2894" s="1"/>
      <c r="N2894" s="1"/>
    </row>
    <row r="2895" spans="12:14" x14ac:dyDescent="0.2">
      <c r="L2895" s="1"/>
      <c r="M2895" s="1"/>
      <c r="N2895" s="1"/>
    </row>
    <row r="2896" spans="12:14" x14ac:dyDescent="0.2">
      <c r="L2896" s="1"/>
      <c r="M2896" s="1"/>
      <c r="N2896" s="1"/>
    </row>
    <row r="2897" spans="12:14" x14ac:dyDescent="0.2">
      <c r="L2897" s="1"/>
      <c r="M2897" s="1"/>
      <c r="N2897" s="1"/>
    </row>
    <row r="2898" spans="12:14" x14ac:dyDescent="0.2">
      <c r="L2898" s="1"/>
      <c r="M2898" s="1"/>
      <c r="N2898" s="1"/>
    </row>
    <row r="2899" spans="12:14" x14ac:dyDescent="0.2">
      <c r="L2899" s="1"/>
      <c r="M2899" s="1"/>
      <c r="N2899" s="1"/>
    </row>
    <row r="2900" spans="12:14" x14ac:dyDescent="0.2">
      <c r="L2900" s="1"/>
      <c r="M2900" s="1"/>
      <c r="N2900" s="1"/>
    </row>
    <row r="2901" spans="12:14" x14ac:dyDescent="0.2">
      <c r="L2901" s="1"/>
      <c r="M2901" s="1"/>
      <c r="N2901" s="1"/>
    </row>
    <row r="2902" spans="12:14" x14ac:dyDescent="0.2">
      <c r="L2902" s="1"/>
      <c r="M2902" s="1"/>
      <c r="N2902" s="1"/>
    </row>
    <row r="2903" spans="12:14" x14ac:dyDescent="0.2">
      <c r="L2903" s="1"/>
      <c r="M2903" s="1"/>
      <c r="N2903" s="1"/>
    </row>
    <row r="2904" spans="12:14" x14ac:dyDescent="0.2">
      <c r="L2904" s="1"/>
      <c r="M2904" s="1"/>
      <c r="N2904" s="1"/>
    </row>
    <row r="2905" spans="12:14" x14ac:dyDescent="0.2">
      <c r="L2905" s="1"/>
      <c r="M2905" s="1"/>
      <c r="N2905" s="1"/>
    </row>
    <row r="2906" spans="12:14" x14ac:dyDescent="0.2">
      <c r="L2906" s="1"/>
      <c r="M2906" s="1"/>
      <c r="N2906" s="1"/>
    </row>
    <row r="2907" spans="12:14" x14ac:dyDescent="0.2">
      <c r="L2907" s="1"/>
      <c r="M2907" s="1"/>
      <c r="N2907" s="1"/>
    </row>
    <row r="2908" spans="12:14" x14ac:dyDescent="0.2">
      <c r="L2908" s="1"/>
      <c r="M2908" s="1"/>
      <c r="N2908" s="1"/>
    </row>
    <row r="2909" spans="12:14" x14ac:dyDescent="0.2">
      <c r="L2909" s="1"/>
      <c r="M2909" s="1"/>
      <c r="N2909" s="1"/>
    </row>
    <row r="2910" spans="12:14" x14ac:dyDescent="0.2">
      <c r="L2910" s="1"/>
      <c r="M2910" s="1"/>
      <c r="N2910" s="1"/>
    </row>
    <row r="2911" spans="12:14" x14ac:dyDescent="0.2">
      <c r="L2911" s="1"/>
      <c r="M2911" s="1"/>
      <c r="N2911" s="1"/>
    </row>
    <row r="2912" spans="12:14" x14ac:dyDescent="0.2">
      <c r="L2912" s="1"/>
      <c r="M2912" s="1"/>
      <c r="N2912" s="1"/>
    </row>
    <row r="2913" spans="12:14" x14ac:dyDescent="0.2">
      <c r="L2913" s="1"/>
      <c r="M2913" s="1"/>
      <c r="N2913" s="1"/>
    </row>
    <row r="2914" spans="12:14" x14ac:dyDescent="0.2">
      <c r="L2914" s="1"/>
      <c r="M2914" s="1"/>
      <c r="N2914" s="1"/>
    </row>
    <row r="2915" spans="12:14" x14ac:dyDescent="0.2">
      <c r="L2915" s="1"/>
      <c r="M2915" s="1"/>
      <c r="N2915" s="1"/>
    </row>
    <row r="2916" spans="12:14" x14ac:dyDescent="0.2">
      <c r="L2916" s="1"/>
      <c r="M2916" s="1"/>
      <c r="N2916" s="1"/>
    </row>
    <row r="2917" spans="12:14" x14ac:dyDescent="0.2">
      <c r="L2917" s="1"/>
      <c r="M2917" s="1"/>
      <c r="N2917" s="1"/>
    </row>
    <row r="2918" spans="12:14" x14ac:dyDescent="0.2">
      <c r="L2918" s="1"/>
      <c r="M2918" s="1"/>
      <c r="N2918" s="1"/>
    </row>
    <row r="2919" spans="12:14" x14ac:dyDescent="0.2">
      <c r="L2919" s="1"/>
      <c r="M2919" s="1"/>
      <c r="N2919" s="1"/>
    </row>
    <row r="2920" spans="12:14" x14ac:dyDescent="0.2">
      <c r="L2920" s="1"/>
      <c r="M2920" s="1"/>
      <c r="N2920" s="1"/>
    </row>
    <row r="2921" spans="12:14" x14ac:dyDescent="0.2">
      <c r="L2921" s="1"/>
      <c r="M2921" s="1"/>
      <c r="N2921" s="1"/>
    </row>
    <row r="2922" spans="12:14" x14ac:dyDescent="0.2">
      <c r="L2922" s="1"/>
      <c r="M2922" s="1"/>
      <c r="N2922" s="1"/>
    </row>
    <row r="2923" spans="12:14" x14ac:dyDescent="0.2">
      <c r="L2923" s="1"/>
      <c r="M2923" s="1"/>
      <c r="N2923" s="1"/>
    </row>
    <row r="2924" spans="12:14" x14ac:dyDescent="0.2">
      <c r="L2924" s="1"/>
      <c r="M2924" s="1"/>
      <c r="N2924" s="1"/>
    </row>
    <row r="2925" spans="12:14" x14ac:dyDescent="0.2">
      <c r="L2925" s="1"/>
      <c r="M2925" s="1"/>
      <c r="N2925" s="1"/>
    </row>
    <row r="2926" spans="12:14" x14ac:dyDescent="0.2">
      <c r="L2926" s="1"/>
      <c r="M2926" s="1"/>
      <c r="N2926" s="1"/>
    </row>
    <row r="2927" spans="12:14" x14ac:dyDescent="0.2">
      <c r="L2927" s="1"/>
      <c r="M2927" s="1"/>
      <c r="N2927" s="1"/>
    </row>
    <row r="2928" spans="12:14" x14ac:dyDescent="0.2">
      <c r="L2928" s="1"/>
      <c r="M2928" s="1"/>
      <c r="N2928" s="1"/>
    </row>
    <row r="2929" spans="12:14" x14ac:dyDescent="0.2">
      <c r="L2929" s="1"/>
      <c r="M2929" s="1"/>
      <c r="N2929" s="1"/>
    </row>
    <row r="2930" spans="12:14" x14ac:dyDescent="0.2">
      <c r="L2930" s="1"/>
      <c r="M2930" s="1"/>
      <c r="N2930" s="1"/>
    </row>
    <row r="2931" spans="12:14" x14ac:dyDescent="0.2">
      <c r="L2931" s="1"/>
      <c r="M2931" s="1"/>
      <c r="N2931" s="1"/>
    </row>
    <row r="2932" spans="12:14" x14ac:dyDescent="0.2">
      <c r="L2932" s="1"/>
      <c r="M2932" s="1"/>
      <c r="N2932" s="1"/>
    </row>
    <row r="2933" spans="12:14" x14ac:dyDescent="0.2">
      <c r="L2933" s="1"/>
      <c r="M2933" s="1"/>
      <c r="N2933" s="1"/>
    </row>
    <row r="2934" spans="12:14" x14ac:dyDescent="0.2">
      <c r="L2934" s="1"/>
      <c r="M2934" s="1"/>
      <c r="N2934" s="1"/>
    </row>
    <row r="2935" spans="12:14" x14ac:dyDescent="0.2">
      <c r="L2935" s="1"/>
      <c r="M2935" s="1"/>
      <c r="N2935" s="1"/>
    </row>
    <row r="2936" spans="12:14" x14ac:dyDescent="0.2">
      <c r="L2936" s="1"/>
      <c r="M2936" s="1"/>
      <c r="N2936" s="1"/>
    </row>
    <row r="2937" spans="12:14" x14ac:dyDescent="0.2">
      <c r="L2937" s="1"/>
      <c r="M2937" s="1"/>
      <c r="N2937" s="1"/>
    </row>
    <row r="2938" spans="12:14" x14ac:dyDescent="0.2">
      <c r="L2938" s="1"/>
      <c r="M2938" s="1"/>
      <c r="N2938" s="1"/>
    </row>
    <row r="2939" spans="12:14" x14ac:dyDescent="0.2">
      <c r="L2939" s="1"/>
      <c r="M2939" s="1"/>
      <c r="N2939" s="1"/>
    </row>
    <row r="2940" spans="12:14" x14ac:dyDescent="0.2">
      <c r="L2940" s="1"/>
      <c r="M2940" s="1"/>
      <c r="N2940" s="1"/>
    </row>
    <row r="2941" spans="12:14" x14ac:dyDescent="0.2">
      <c r="L2941" s="1"/>
      <c r="N2941" s="1"/>
    </row>
    <row r="2942" spans="12:14" x14ac:dyDescent="0.2">
      <c r="L2942" s="1"/>
      <c r="M2942" s="1"/>
      <c r="N2942" s="1"/>
    </row>
    <row r="2943" spans="12:14" x14ac:dyDescent="0.2">
      <c r="L2943" s="1"/>
      <c r="M2943" s="1"/>
      <c r="N2943" s="1"/>
    </row>
    <row r="2944" spans="12:14" x14ac:dyDescent="0.2">
      <c r="L2944" s="1"/>
      <c r="M2944" s="1"/>
      <c r="N2944" s="1"/>
    </row>
    <row r="2945" spans="12:14" x14ac:dyDescent="0.2">
      <c r="L2945" s="1"/>
      <c r="M2945" s="1"/>
      <c r="N2945" s="1"/>
    </row>
    <row r="2946" spans="12:14" x14ac:dyDescent="0.2">
      <c r="L2946" s="1"/>
      <c r="M2946" s="1"/>
      <c r="N2946" s="1"/>
    </row>
    <row r="2947" spans="12:14" x14ac:dyDescent="0.2">
      <c r="L2947" s="1"/>
      <c r="M2947" s="1"/>
      <c r="N2947" s="1"/>
    </row>
    <row r="2948" spans="12:14" x14ac:dyDescent="0.2">
      <c r="L2948" s="1"/>
      <c r="M2948" s="1"/>
      <c r="N2948" s="1"/>
    </row>
    <row r="2949" spans="12:14" x14ac:dyDescent="0.2">
      <c r="L2949" s="1"/>
      <c r="M2949" s="1"/>
      <c r="N2949" s="1"/>
    </row>
    <row r="2950" spans="12:14" x14ac:dyDescent="0.2">
      <c r="L2950" s="1"/>
      <c r="M2950" s="1"/>
      <c r="N2950" s="1"/>
    </row>
    <row r="2951" spans="12:14" x14ac:dyDescent="0.2">
      <c r="L2951" s="1"/>
      <c r="M2951" s="1"/>
      <c r="N2951" s="1"/>
    </row>
    <row r="2952" spans="12:14" x14ac:dyDescent="0.2">
      <c r="L2952" s="1"/>
      <c r="M2952" s="1"/>
      <c r="N2952" s="1"/>
    </row>
    <row r="2953" spans="12:14" x14ac:dyDescent="0.2">
      <c r="L2953" s="1"/>
      <c r="M2953" s="1"/>
      <c r="N2953" s="1"/>
    </row>
    <row r="2954" spans="12:14" x14ac:dyDescent="0.2">
      <c r="L2954" s="1"/>
      <c r="M2954" s="1"/>
      <c r="N2954" s="1"/>
    </row>
    <row r="2955" spans="12:14" x14ac:dyDescent="0.2">
      <c r="L2955" s="1"/>
      <c r="M2955" s="1"/>
      <c r="N2955" s="1"/>
    </row>
    <row r="2956" spans="12:14" x14ac:dyDescent="0.2">
      <c r="L2956" s="1"/>
      <c r="M2956" s="1"/>
      <c r="N2956" s="1"/>
    </row>
    <row r="2957" spans="12:14" x14ac:dyDescent="0.2">
      <c r="L2957" s="1"/>
      <c r="M2957" s="1"/>
      <c r="N2957" s="1"/>
    </row>
    <row r="2958" spans="12:14" x14ac:dyDescent="0.2">
      <c r="L2958" s="1"/>
      <c r="M2958" s="1"/>
      <c r="N2958" s="1"/>
    </row>
    <row r="2959" spans="12:14" x14ac:dyDescent="0.2">
      <c r="L2959" s="1"/>
      <c r="M2959" s="1"/>
      <c r="N2959" s="1"/>
    </row>
    <row r="2960" spans="12:14" x14ac:dyDescent="0.2">
      <c r="L2960" s="1"/>
      <c r="M2960" s="1"/>
      <c r="N2960" s="1"/>
    </row>
    <row r="2961" spans="12:14" x14ac:dyDescent="0.2">
      <c r="L2961" s="1"/>
      <c r="M2961" s="1"/>
      <c r="N2961" s="1"/>
    </row>
    <row r="2962" spans="12:14" x14ac:dyDescent="0.2">
      <c r="L2962" s="1"/>
      <c r="M2962" s="1"/>
      <c r="N2962" s="1"/>
    </row>
    <row r="2963" spans="12:14" x14ac:dyDescent="0.2">
      <c r="L2963" s="1"/>
      <c r="M2963" s="1"/>
      <c r="N2963" s="1"/>
    </row>
    <row r="2964" spans="12:14" x14ac:dyDescent="0.2">
      <c r="L2964" s="1"/>
      <c r="M2964" s="1"/>
      <c r="N2964" s="1"/>
    </row>
    <row r="2965" spans="12:14" x14ac:dyDescent="0.2">
      <c r="L2965" s="1"/>
      <c r="M2965" s="1"/>
      <c r="N2965" s="1"/>
    </row>
    <row r="2966" spans="12:14" x14ac:dyDescent="0.2">
      <c r="L2966" s="1"/>
      <c r="M2966" s="1"/>
      <c r="N2966" s="1"/>
    </row>
    <row r="2967" spans="12:14" x14ac:dyDescent="0.2">
      <c r="L2967" s="1"/>
      <c r="M2967" s="1"/>
      <c r="N2967" s="1"/>
    </row>
    <row r="2968" spans="12:14" x14ac:dyDescent="0.2">
      <c r="L2968" s="1"/>
      <c r="M2968" s="1"/>
      <c r="N2968" s="1"/>
    </row>
    <row r="2969" spans="12:14" x14ac:dyDescent="0.2">
      <c r="L2969" s="1"/>
      <c r="M2969" s="1"/>
      <c r="N2969" s="1"/>
    </row>
    <row r="2970" spans="12:14" x14ac:dyDescent="0.2">
      <c r="L2970" s="1"/>
      <c r="M2970" s="1"/>
      <c r="N2970" s="1"/>
    </row>
    <row r="2971" spans="12:14" x14ac:dyDescent="0.2">
      <c r="L2971" s="1"/>
      <c r="M2971" s="1"/>
      <c r="N2971" s="1"/>
    </row>
    <row r="2972" spans="12:14" x14ac:dyDescent="0.2">
      <c r="L2972" s="1"/>
      <c r="M2972" s="1"/>
      <c r="N2972" s="1"/>
    </row>
    <row r="2973" spans="12:14" x14ac:dyDescent="0.2">
      <c r="L2973" s="1"/>
      <c r="M2973" s="1"/>
      <c r="N2973" s="1"/>
    </row>
    <row r="2974" spans="12:14" x14ac:dyDescent="0.2">
      <c r="L2974" s="1"/>
      <c r="M2974" s="1"/>
      <c r="N2974" s="1"/>
    </row>
    <row r="2975" spans="12:14" x14ac:dyDescent="0.2">
      <c r="L2975" s="1"/>
      <c r="M2975" s="1"/>
      <c r="N2975" s="1"/>
    </row>
    <row r="2976" spans="12:14" x14ac:dyDescent="0.2">
      <c r="L2976" s="1"/>
      <c r="M2976" s="1"/>
      <c r="N2976" s="1"/>
    </row>
    <row r="2977" spans="12:14" x14ac:dyDescent="0.2">
      <c r="L2977" s="1"/>
      <c r="M2977" s="1"/>
      <c r="N2977" s="1"/>
    </row>
    <row r="2978" spans="12:14" x14ac:dyDescent="0.2">
      <c r="L2978" s="1"/>
      <c r="M2978" s="1"/>
      <c r="N2978" s="1"/>
    </row>
    <row r="2979" spans="12:14" x14ac:dyDescent="0.2">
      <c r="L2979" s="1"/>
      <c r="M2979" s="1"/>
      <c r="N2979" s="1"/>
    </row>
    <row r="2980" spans="12:14" x14ac:dyDescent="0.2">
      <c r="L2980" s="1"/>
      <c r="M2980" s="1"/>
      <c r="N2980" s="1"/>
    </row>
    <row r="2981" spans="12:14" x14ac:dyDescent="0.2">
      <c r="L2981" s="1"/>
      <c r="M2981" s="1"/>
      <c r="N2981" s="1"/>
    </row>
    <row r="2982" spans="12:14" x14ac:dyDescent="0.2">
      <c r="L2982" s="1"/>
      <c r="M2982" s="1"/>
      <c r="N2982" s="1"/>
    </row>
    <row r="2983" spans="12:14" x14ac:dyDescent="0.2">
      <c r="L2983" s="1"/>
      <c r="M2983" s="1"/>
      <c r="N2983" s="1"/>
    </row>
    <row r="2984" spans="12:14" x14ac:dyDescent="0.2">
      <c r="L2984" s="1"/>
      <c r="M2984" s="1"/>
      <c r="N2984" s="1"/>
    </row>
    <row r="2985" spans="12:14" x14ac:dyDescent="0.2">
      <c r="L2985" s="1"/>
      <c r="M2985" s="1"/>
      <c r="N2985" s="1"/>
    </row>
    <row r="2986" spans="12:14" x14ac:dyDescent="0.2">
      <c r="L2986" s="1"/>
      <c r="M2986" s="1"/>
      <c r="N2986" s="1"/>
    </row>
    <row r="2987" spans="12:14" x14ac:dyDescent="0.2">
      <c r="L2987" s="1"/>
      <c r="M2987" s="1"/>
      <c r="N2987" s="1"/>
    </row>
    <row r="2988" spans="12:14" x14ac:dyDescent="0.2">
      <c r="L2988" s="1"/>
      <c r="M2988" s="1"/>
      <c r="N2988" s="1"/>
    </row>
    <row r="2989" spans="12:14" x14ac:dyDescent="0.2">
      <c r="L2989" s="1"/>
      <c r="M2989" s="1"/>
      <c r="N2989" s="1"/>
    </row>
    <row r="2990" spans="12:14" x14ac:dyDescent="0.2">
      <c r="L2990" s="1"/>
      <c r="M2990" s="1"/>
      <c r="N2990" s="1"/>
    </row>
    <row r="2991" spans="12:14" x14ac:dyDescent="0.2">
      <c r="L2991" s="1"/>
      <c r="M2991" s="1"/>
      <c r="N2991" s="1"/>
    </row>
    <row r="2992" spans="12:14" x14ac:dyDescent="0.2">
      <c r="L2992" s="1"/>
      <c r="M2992" s="1"/>
      <c r="N2992" s="1"/>
    </row>
    <row r="2993" spans="12:14" x14ac:dyDescent="0.2">
      <c r="L2993" s="1"/>
      <c r="M2993" s="1"/>
      <c r="N2993" s="1"/>
    </row>
    <row r="2994" spans="12:14" x14ac:dyDescent="0.2">
      <c r="L2994" s="1"/>
      <c r="M2994" s="1"/>
      <c r="N2994" s="1"/>
    </row>
    <row r="2995" spans="12:14" x14ac:dyDescent="0.2">
      <c r="L2995" s="1"/>
      <c r="M2995" s="1"/>
      <c r="N2995" s="1"/>
    </row>
    <row r="2996" spans="12:14" x14ac:dyDescent="0.2">
      <c r="L2996" s="1"/>
      <c r="M2996" s="1"/>
      <c r="N2996" s="1"/>
    </row>
    <row r="2997" spans="12:14" x14ac:dyDescent="0.2">
      <c r="L2997" s="1"/>
      <c r="M2997" s="1"/>
      <c r="N2997" s="1"/>
    </row>
    <row r="2998" spans="12:14" x14ac:dyDescent="0.2">
      <c r="L2998" s="1"/>
      <c r="M2998" s="1"/>
      <c r="N2998" s="1"/>
    </row>
    <row r="2999" spans="12:14" x14ac:dyDescent="0.2">
      <c r="L2999" s="1"/>
      <c r="M2999" s="1"/>
      <c r="N2999" s="1"/>
    </row>
    <row r="3000" spans="12:14" x14ac:dyDescent="0.2">
      <c r="L3000" s="1"/>
      <c r="M3000" s="1"/>
      <c r="N3000" s="1"/>
    </row>
    <row r="3001" spans="12:14" x14ac:dyDescent="0.2">
      <c r="L3001" s="1"/>
      <c r="M3001" s="1"/>
      <c r="N3001" s="1"/>
    </row>
    <row r="3002" spans="12:14" x14ac:dyDescent="0.2">
      <c r="L3002" s="1"/>
      <c r="M3002" s="1"/>
      <c r="N3002" s="1"/>
    </row>
    <row r="3003" spans="12:14" x14ac:dyDescent="0.2">
      <c r="L3003" s="1"/>
      <c r="M3003" s="1"/>
      <c r="N3003" s="1"/>
    </row>
    <row r="3004" spans="12:14" x14ac:dyDescent="0.2">
      <c r="L3004" s="1"/>
      <c r="M3004" s="1"/>
      <c r="N3004" s="1"/>
    </row>
    <row r="3005" spans="12:14" x14ac:dyDescent="0.2">
      <c r="L3005" s="1"/>
      <c r="M3005" s="1"/>
      <c r="N3005" s="1"/>
    </row>
    <row r="3006" spans="12:14" x14ac:dyDescent="0.2">
      <c r="L3006" s="1"/>
      <c r="M3006" s="1"/>
      <c r="N3006" s="1"/>
    </row>
    <row r="3007" spans="12:14" x14ac:dyDescent="0.2">
      <c r="L3007" s="1"/>
      <c r="M3007" s="1"/>
      <c r="N3007" s="1"/>
    </row>
    <row r="3008" spans="12:14" x14ac:dyDescent="0.2">
      <c r="L3008" s="1"/>
      <c r="M3008" s="1"/>
      <c r="N3008" s="1"/>
    </row>
    <row r="3009" spans="12:14" x14ac:dyDescent="0.2">
      <c r="L3009" s="1"/>
      <c r="M3009" s="1"/>
      <c r="N3009" s="1"/>
    </row>
    <row r="3010" spans="12:14" x14ac:dyDescent="0.2">
      <c r="L3010" s="1"/>
      <c r="M3010" s="1"/>
      <c r="N3010" s="1"/>
    </row>
    <row r="3011" spans="12:14" x14ac:dyDescent="0.2">
      <c r="L3011" s="1"/>
      <c r="M3011" s="1"/>
      <c r="N3011" s="1"/>
    </row>
    <row r="3012" spans="12:14" x14ac:dyDescent="0.2">
      <c r="L3012" s="1"/>
      <c r="M3012" s="1"/>
      <c r="N3012" s="1"/>
    </row>
    <row r="3013" spans="12:14" x14ac:dyDescent="0.2">
      <c r="L3013" s="1"/>
      <c r="M3013" s="1"/>
      <c r="N3013" s="1"/>
    </row>
    <row r="3014" spans="12:14" x14ac:dyDescent="0.2">
      <c r="L3014" s="1"/>
      <c r="M3014" s="1"/>
      <c r="N3014" s="1"/>
    </row>
    <row r="3015" spans="12:14" x14ac:dyDescent="0.2">
      <c r="L3015" s="1"/>
      <c r="M3015" s="1"/>
      <c r="N3015" s="1"/>
    </row>
    <row r="3016" spans="12:14" x14ac:dyDescent="0.2">
      <c r="L3016" s="1"/>
      <c r="M3016" s="1"/>
      <c r="N3016" s="1"/>
    </row>
    <row r="3017" spans="12:14" x14ac:dyDescent="0.2">
      <c r="L3017" s="1"/>
      <c r="M3017" s="1"/>
      <c r="N3017" s="1"/>
    </row>
    <row r="3018" spans="12:14" x14ac:dyDescent="0.2">
      <c r="L3018" s="1"/>
      <c r="M3018" s="1"/>
      <c r="N3018" s="1"/>
    </row>
    <row r="3019" spans="12:14" x14ac:dyDescent="0.2">
      <c r="L3019" s="1"/>
      <c r="M3019" s="1"/>
      <c r="N3019" s="1"/>
    </row>
    <row r="3020" spans="12:14" x14ac:dyDescent="0.2">
      <c r="L3020" s="1"/>
      <c r="M3020" s="1"/>
      <c r="N3020" s="1"/>
    </row>
    <row r="3021" spans="12:14" x14ac:dyDescent="0.2">
      <c r="L3021" s="1"/>
      <c r="M3021" s="1"/>
      <c r="N3021" s="1"/>
    </row>
    <row r="3022" spans="12:14" x14ac:dyDescent="0.2">
      <c r="L3022" s="1"/>
      <c r="M3022" s="1"/>
      <c r="N3022" s="1"/>
    </row>
    <row r="3023" spans="12:14" x14ac:dyDescent="0.2">
      <c r="L3023" s="1"/>
      <c r="M3023" s="1"/>
      <c r="N3023" s="1"/>
    </row>
    <row r="3024" spans="12:14" x14ac:dyDescent="0.2">
      <c r="L3024" s="1"/>
      <c r="M3024" s="1"/>
      <c r="N3024" s="1"/>
    </row>
    <row r="3025" spans="12:14" x14ac:dyDescent="0.2">
      <c r="L3025" s="1"/>
      <c r="M3025" s="1"/>
      <c r="N3025" s="1"/>
    </row>
    <row r="3026" spans="12:14" x14ac:dyDescent="0.2">
      <c r="L3026" s="1"/>
      <c r="M3026" s="1"/>
      <c r="N3026" s="1"/>
    </row>
    <row r="3027" spans="12:14" x14ac:dyDescent="0.2">
      <c r="L3027" s="1"/>
      <c r="M3027" s="1"/>
      <c r="N3027" s="1"/>
    </row>
    <row r="3028" spans="12:14" x14ac:dyDescent="0.2">
      <c r="L3028" s="1"/>
      <c r="M3028" s="1"/>
      <c r="N3028" s="1"/>
    </row>
    <row r="3029" spans="12:14" x14ac:dyDescent="0.2">
      <c r="L3029" s="1"/>
      <c r="M3029" s="1"/>
      <c r="N3029" s="1"/>
    </row>
    <row r="3030" spans="12:14" x14ac:dyDescent="0.2">
      <c r="L3030" s="1"/>
      <c r="M3030" s="1"/>
      <c r="N3030" s="1"/>
    </row>
    <row r="3031" spans="12:14" x14ac:dyDescent="0.2">
      <c r="L3031" s="1"/>
      <c r="M3031" s="1"/>
      <c r="N3031" s="1"/>
    </row>
    <row r="3032" spans="12:14" x14ac:dyDescent="0.2">
      <c r="L3032" s="1"/>
      <c r="M3032" s="1"/>
      <c r="N3032" s="1"/>
    </row>
    <row r="3033" spans="12:14" x14ac:dyDescent="0.2">
      <c r="L3033" s="1"/>
      <c r="M3033" s="1"/>
      <c r="N3033" s="1"/>
    </row>
    <row r="3034" spans="12:14" x14ac:dyDescent="0.2">
      <c r="L3034" s="1"/>
      <c r="M3034" s="1"/>
      <c r="N3034" s="1"/>
    </row>
    <row r="3035" spans="12:14" x14ac:dyDescent="0.2">
      <c r="L3035" s="1"/>
      <c r="M3035" s="1"/>
      <c r="N3035" s="1"/>
    </row>
    <row r="3036" spans="12:14" x14ac:dyDescent="0.2">
      <c r="L3036" s="1"/>
      <c r="M3036" s="1"/>
      <c r="N3036" s="1"/>
    </row>
    <row r="3037" spans="12:14" x14ac:dyDescent="0.2">
      <c r="L3037" s="1"/>
      <c r="M3037" s="1"/>
      <c r="N3037" s="1"/>
    </row>
    <row r="3038" spans="12:14" x14ac:dyDescent="0.2">
      <c r="L3038" s="1"/>
      <c r="M3038" s="1"/>
      <c r="N3038" s="1"/>
    </row>
    <row r="3039" spans="12:14" x14ac:dyDescent="0.2">
      <c r="L3039" s="1"/>
      <c r="M3039" s="1"/>
      <c r="N3039" s="1"/>
    </row>
    <row r="3040" spans="12:14" x14ac:dyDescent="0.2">
      <c r="L3040" s="1"/>
      <c r="M3040" s="1"/>
      <c r="N3040" s="1"/>
    </row>
    <row r="3041" spans="12:14" x14ac:dyDescent="0.2">
      <c r="L3041" s="1"/>
      <c r="M3041" s="1"/>
      <c r="N3041" s="1"/>
    </row>
    <row r="3042" spans="12:14" x14ac:dyDescent="0.2">
      <c r="L3042" s="1"/>
      <c r="M3042" s="1"/>
      <c r="N3042" s="1"/>
    </row>
    <row r="3043" spans="12:14" x14ac:dyDescent="0.2">
      <c r="L3043" s="1"/>
      <c r="M3043" s="1"/>
      <c r="N3043" s="1"/>
    </row>
    <row r="3044" spans="12:14" x14ac:dyDescent="0.2">
      <c r="L3044" s="1"/>
      <c r="M3044" s="1"/>
      <c r="N3044" s="1"/>
    </row>
    <row r="3045" spans="12:14" x14ac:dyDescent="0.2">
      <c r="L3045" s="1"/>
      <c r="M3045" s="1"/>
      <c r="N3045" s="1"/>
    </row>
    <row r="3046" spans="12:14" x14ac:dyDescent="0.2">
      <c r="L3046" s="1"/>
      <c r="M3046" s="1"/>
      <c r="N3046" s="1"/>
    </row>
    <row r="3047" spans="12:14" x14ac:dyDescent="0.2">
      <c r="L3047" s="1"/>
      <c r="M3047" s="1"/>
      <c r="N3047" s="1"/>
    </row>
    <row r="3048" spans="12:14" x14ac:dyDescent="0.2">
      <c r="L3048" s="1"/>
      <c r="M3048" s="1"/>
      <c r="N3048" s="1"/>
    </row>
    <row r="3049" spans="12:14" x14ac:dyDescent="0.2">
      <c r="L3049" s="1"/>
      <c r="M3049" s="1"/>
      <c r="N3049" s="1"/>
    </row>
    <row r="3050" spans="12:14" x14ac:dyDescent="0.2">
      <c r="L3050" s="1"/>
      <c r="M3050" s="1"/>
      <c r="N3050" s="1"/>
    </row>
    <row r="3051" spans="12:14" x14ac:dyDescent="0.2">
      <c r="L3051" s="1"/>
      <c r="M3051" s="1"/>
      <c r="N3051" s="1"/>
    </row>
    <row r="3052" spans="12:14" x14ac:dyDescent="0.2">
      <c r="L3052" s="1"/>
      <c r="M3052" s="1"/>
      <c r="N3052" s="1"/>
    </row>
    <row r="3053" spans="12:14" x14ac:dyDescent="0.2">
      <c r="L3053" s="1"/>
      <c r="M3053" s="1"/>
      <c r="N3053" s="1"/>
    </row>
    <row r="3054" spans="12:14" x14ac:dyDescent="0.2">
      <c r="L3054" s="1"/>
      <c r="M3054" s="1"/>
      <c r="N3054" s="1"/>
    </row>
    <row r="3055" spans="12:14" x14ac:dyDescent="0.2">
      <c r="L3055" s="1"/>
      <c r="M3055" s="1"/>
      <c r="N3055" s="1"/>
    </row>
    <row r="3056" spans="12:14" x14ac:dyDescent="0.2">
      <c r="L3056" s="1"/>
      <c r="M3056" s="1"/>
      <c r="N3056" s="1"/>
    </row>
    <row r="3057" spans="12:14" x14ac:dyDescent="0.2">
      <c r="L3057" s="1"/>
      <c r="M3057" s="1"/>
      <c r="N3057" s="1"/>
    </row>
    <row r="3058" spans="12:14" x14ac:dyDescent="0.2">
      <c r="L3058" s="1"/>
      <c r="M3058" s="1"/>
      <c r="N3058" s="1"/>
    </row>
    <row r="3059" spans="12:14" x14ac:dyDescent="0.2">
      <c r="L3059" s="1"/>
      <c r="M3059" s="1"/>
      <c r="N3059" s="1"/>
    </row>
    <row r="3060" spans="12:14" x14ac:dyDescent="0.2">
      <c r="L3060" s="1"/>
      <c r="M3060" s="1"/>
      <c r="N3060" s="1"/>
    </row>
    <row r="3061" spans="12:14" x14ac:dyDescent="0.2">
      <c r="L3061" s="1"/>
      <c r="M3061" s="1"/>
      <c r="N3061" s="1"/>
    </row>
    <row r="3062" spans="12:14" x14ac:dyDescent="0.2">
      <c r="L3062" s="1"/>
      <c r="M3062" s="1"/>
      <c r="N3062" s="1"/>
    </row>
    <row r="3063" spans="12:14" x14ac:dyDescent="0.2">
      <c r="L3063" s="1"/>
      <c r="M3063" s="1"/>
      <c r="N3063" s="1"/>
    </row>
    <row r="3064" spans="12:14" x14ac:dyDescent="0.2">
      <c r="L3064" s="1"/>
      <c r="M3064" s="1"/>
      <c r="N3064" s="1"/>
    </row>
    <row r="3065" spans="12:14" x14ac:dyDescent="0.2">
      <c r="L3065" s="1"/>
      <c r="M3065" s="1"/>
      <c r="N3065" s="1"/>
    </row>
    <row r="3066" spans="12:14" x14ac:dyDescent="0.2">
      <c r="L3066" s="1"/>
      <c r="M3066" s="1"/>
      <c r="N3066" s="1"/>
    </row>
    <row r="3067" spans="12:14" x14ac:dyDescent="0.2">
      <c r="L3067" s="1"/>
      <c r="M3067" s="1"/>
      <c r="N3067" s="1"/>
    </row>
    <row r="3068" spans="12:14" x14ac:dyDescent="0.2">
      <c r="L3068" s="1"/>
      <c r="M3068" s="1"/>
      <c r="N3068" s="1"/>
    </row>
    <row r="3069" spans="12:14" x14ac:dyDescent="0.2">
      <c r="L3069" s="1"/>
      <c r="M3069" s="1"/>
      <c r="N3069" s="1"/>
    </row>
    <row r="3070" spans="12:14" x14ac:dyDescent="0.2">
      <c r="L3070" s="1"/>
      <c r="M3070" s="1"/>
      <c r="N3070" s="1"/>
    </row>
    <row r="3071" spans="12:14" x14ac:dyDescent="0.2">
      <c r="L3071" s="1"/>
      <c r="M3071" s="1"/>
      <c r="N3071" s="1"/>
    </row>
    <row r="3072" spans="12:14" x14ac:dyDescent="0.2">
      <c r="L3072" s="1"/>
      <c r="M3072" s="1"/>
      <c r="N3072" s="1"/>
    </row>
    <row r="3073" spans="12:14" x14ac:dyDescent="0.2">
      <c r="L3073" s="1"/>
      <c r="M3073" s="1"/>
      <c r="N3073" s="1"/>
    </row>
    <row r="3074" spans="12:14" x14ac:dyDescent="0.2">
      <c r="L3074" s="1"/>
      <c r="M3074" s="1"/>
      <c r="N3074" s="1"/>
    </row>
    <row r="3075" spans="12:14" x14ac:dyDescent="0.2">
      <c r="L3075" s="1"/>
      <c r="M3075" s="1"/>
      <c r="N3075" s="1"/>
    </row>
    <row r="3076" spans="12:14" x14ac:dyDescent="0.2">
      <c r="L3076" s="1"/>
      <c r="M3076" s="1"/>
      <c r="N3076" s="1"/>
    </row>
    <row r="3077" spans="12:14" x14ac:dyDescent="0.2">
      <c r="L3077" s="1"/>
      <c r="M3077" s="1"/>
      <c r="N3077" s="1"/>
    </row>
    <row r="3078" spans="12:14" x14ac:dyDescent="0.2">
      <c r="L3078" s="1"/>
      <c r="M3078" s="1"/>
      <c r="N3078" s="1"/>
    </row>
    <row r="3079" spans="12:14" x14ac:dyDescent="0.2">
      <c r="L3079" s="1"/>
      <c r="M3079" s="1"/>
      <c r="N3079" s="1"/>
    </row>
    <row r="3080" spans="12:14" x14ac:dyDescent="0.2">
      <c r="L3080" s="1"/>
      <c r="M3080" s="1"/>
      <c r="N3080" s="1"/>
    </row>
    <row r="3081" spans="12:14" x14ac:dyDescent="0.2">
      <c r="L3081" s="1"/>
      <c r="M3081" s="1"/>
      <c r="N3081" s="1"/>
    </row>
    <row r="3082" spans="12:14" x14ac:dyDescent="0.2">
      <c r="L3082" s="1"/>
      <c r="M3082" s="1"/>
      <c r="N3082" s="1"/>
    </row>
    <row r="3083" spans="12:14" x14ac:dyDescent="0.2">
      <c r="L3083" s="1"/>
      <c r="M3083" s="1"/>
      <c r="N3083" s="1"/>
    </row>
    <row r="3084" spans="12:14" x14ac:dyDescent="0.2">
      <c r="L3084" s="1"/>
      <c r="M3084" s="1"/>
      <c r="N3084" s="1"/>
    </row>
    <row r="3085" spans="12:14" x14ac:dyDescent="0.2">
      <c r="L3085" s="1"/>
      <c r="M3085" s="1"/>
      <c r="N3085" s="1"/>
    </row>
    <row r="3086" spans="12:14" x14ac:dyDescent="0.2">
      <c r="L3086" s="1"/>
      <c r="M3086" s="1"/>
      <c r="N3086" s="1"/>
    </row>
    <row r="3087" spans="12:14" x14ac:dyDescent="0.2">
      <c r="L3087" s="1"/>
      <c r="M3087" s="1"/>
      <c r="N3087" s="1"/>
    </row>
    <row r="3088" spans="12:14" x14ac:dyDescent="0.2">
      <c r="L3088" s="1"/>
      <c r="M3088" s="1"/>
      <c r="N3088" s="1"/>
    </row>
    <row r="3089" spans="12:14" x14ac:dyDescent="0.2">
      <c r="L3089" s="1"/>
      <c r="M3089" s="1"/>
      <c r="N3089" s="1"/>
    </row>
    <row r="3090" spans="12:14" x14ac:dyDescent="0.2">
      <c r="L3090" s="1"/>
      <c r="M3090" s="1"/>
      <c r="N3090" s="1"/>
    </row>
    <row r="3091" spans="12:14" x14ac:dyDescent="0.2">
      <c r="L3091" s="1"/>
      <c r="M3091" s="1"/>
      <c r="N3091" s="1"/>
    </row>
    <row r="3092" spans="12:14" x14ac:dyDescent="0.2">
      <c r="L3092" s="1"/>
      <c r="M3092" s="1"/>
      <c r="N3092" s="1"/>
    </row>
    <row r="3093" spans="12:14" x14ac:dyDescent="0.2">
      <c r="L3093" s="1"/>
      <c r="M3093" s="1"/>
      <c r="N3093" s="1"/>
    </row>
    <row r="3094" spans="12:14" x14ac:dyDescent="0.2">
      <c r="L3094" s="1"/>
      <c r="M3094" s="1"/>
      <c r="N3094" s="1"/>
    </row>
    <row r="3095" spans="12:14" x14ac:dyDescent="0.2">
      <c r="L3095" s="1"/>
      <c r="M3095" s="1"/>
      <c r="N3095" s="1"/>
    </row>
    <row r="3096" spans="12:14" x14ac:dyDescent="0.2">
      <c r="L3096" s="1"/>
      <c r="M3096" s="1"/>
      <c r="N3096" s="1"/>
    </row>
    <row r="3097" spans="12:14" x14ac:dyDescent="0.2">
      <c r="L3097" s="1"/>
      <c r="M3097" s="1"/>
      <c r="N3097" s="1"/>
    </row>
    <row r="3098" spans="12:14" x14ac:dyDescent="0.2">
      <c r="L3098" s="1"/>
      <c r="M3098" s="1"/>
      <c r="N3098" s="1"/>
    </row>
    <row r="3099" spans="12:14" x14ac:dyDescent="0.2">
      <c r="L3099" s="1"/>
      <c r="M3099" s="1"/>
      <c r="N3099" s="1"/>
    </row>
    <row r="3100" spans="12:14" x14ac:dyDescent="0.2">
      <c r="L3100" s="1"/>
      <c r="M3100" s="1"/>
      <c r="N3100" s="1"/>
    </row>
    <row r="3101" spans="12:14" x14ac:dyDescent="0.2">
      <c r="L3101" s="1"/>
      <c r="M3101" s="1"/>
      <c r="N3101" s="1"/>
    </row>
    <row r="3102" spans="12:14" x14ac:dyDescent="0.2">
      <c r="L3102" s="1"/>
      <c r="M3102" s="1"/>
      <c r="N3102" s="1"/>
    </row>
    <row r="3103" spans="12:14" x14ac:dyDescent="0.2">
      <c r="L3103" s="1"/>
      <c r="M3103" s="1"/>
      <c r="N3103" s="1"/>
    </row>
    <row r="3104" spans="12:14" x14ac:dyDescent="0.2">
      <c r="L3104" s="1"/>
      <c r="M3104" s="1"/>
      <c r="N3104" s="1"/>
    </row>
    <row r="3105" spans="12:14" x14ac:dyDescent="0.2">
      <c r="L3105" s="1"/>
      <c r="M3105" s="1"/>
      <c r="N3105" s="1"/>
    </row>
    <row r="3106" spans="12:14" x14ac:dyDescent="0.2">
      <c r="L3106" s="1"/>
      <c r="M3106" s="1"/>
      <c r="N3106" s="1"/>
    </row>
    <row r="3107" spans="12:14" x14ac:dyDescent="0.2">
      <c r="L3107" s="1"/>
      <c r="M3107" s="1"/>
      <c r="N3107" s="1"/>
    </row>
    <row r="3108" spans="12:14" x14ac:dyDescent="0.2">
      <c r="L3108" s="1"/>
      <c r="M3108" s="1"/>
      <c r="N3108" s="1"/>
    </row>
    <row r="3109" spans="12:14" x14ac:dyDescent="0.2">
      <c r="L3109" s="1"/>
      <c r="M3109" s="1"/>
      <c r="N3109" s="1"/>
    </row>
    <row r="3110" spans="12:14" x14ac:dyDescent="0.2">
      <c r="L3110" s="1"/>
      <c r="M3110" s="1"/>
      <c r="N3110" s="1"/>
    </row>
    <row r="3111" spans="12:14" x14ac:dyDescent="0.2">
      <c r="L3111" s="1"/>
      <c r="M3111" s="1"/>
      <c r="N3111" s="1"/>
    </row>
    <row r="3112" spans="12:14" x14ac:dyDescent="0.2">
      <c r="L3112" s="1"/>
      <c r="M3112" s="1"/>
      <c r="N3112" s="1"/>
    </row>
    <row r="3113" spans="12:14" x14ac:dyDescent="0.2">
      <c r="L3113" s="1"/>
      <c r="M3113" s="1"/>
      <c r="N3113" s="1"/>
    </row>
    <row r="3114" spans="12:14" x14ac:dyDescent="0.2">
      <c r="L3114" s="1"/>
      <c r="M3114" s="1"/>
      <c r="N3114" s="1"/>
    </row>
    <row r="3115" spans="12:14" x14ac:dyDescent="0.2">
      <c r="L3115" s="1"/>
      <c r="M3115" s="1"/>
      <c r="N3115" s="1"/>
    </row>
    <row r="3116" spans="12:14" x14ac:dyDescent="0.2">
      <c r="L3116" s="1"/>
      <c r="M3116" s="1"/>
      <c r="N3116" s="1"/>
    </row>
    <row r="3117" spans="12:14" x14ac:dyDescent="0.2">
      <c r="L3117" s="1"/>
      <c r="M3117" s="1"/>
      <c r="N3117" s="1"/>
    </row>
    <row r="3118" spans="12:14" x14ac:dyDescent="0.2">
      <c r="L3118" s="1"/>
      <c r="M3118" s="1"/>
      <c r="N3118" s="1"/>
    </row>
    <row r="3119" spans="12:14" x14ac:dyDescent="0.2">
      <c r="L3119" s="1"/>
      <c r="M3119" s="1"/>
      <c r="N3119" s="1"/>
    </row>
    <row r="3120" spans="12:14" x14ac:dyDescent="0.2">
      <c r="L3120" s="1"/>
      <c r="M3120" s="1"/>
      <c r="N3120" s="1"/>
    </row>
    <row r="3121" spans="12:14" x14ac:dyDescent="0.2">
      <c r="L3121" s="1"/>
      <c r="M3121" s="1"/>
      <c r="N3121" s="1"/>
    </row>
    <row r="3122" spans="12:14" x14ac:dyDescent="0.2">
      <c r="L3122" s="1"/>
      <c r="M3122" s="1"/>
      <c r="N3122" s="1"/>
    </row>
    <row r="3123" spans="12:14" x14ac:dyDescent="0.2">
      <c r="L3123" s="1"/>
      <c r="M3123" s="1"/>
      <c r="N3123" s="1"/>
    </row>
    <row r="3124" spans="12:14" x14ac:dyDescent="0.2">
      <c r="L3124" s="1"/>
      <c r="M3124" s="1"/>
      <c r="N3124" s="1"/>
    </row>
    <row r="3125" spans="12:14" x14ac:dyDescent="0.2">
      <c r="L3125" s="1"/>
      <c r="M3125" s="1"/>
      <c r="N3125" s="1"/>
    </row>
    <row r="3126" spans="12:14" x14ac:dyDescent="0.2">
      <c r="L3126" s="1"/>
      <c r="M3126" s="1"/>
      <c r="N3126" s="1"/>
    </row>
    <row r="3127" spans="12:14" x14ac:dyDescent="0.2">
      <c r="L3127" s="1"/>
      <c r="M3127" s="1"/>
      <c r="N3127" s="1"/>
    </row>
    <row r="3128" spans="12:14" x14ac:dyDescent="0.2">
      <c r="L3128" s="1"/>
      <c r="M3128" s="1"/>
      <c r="N3128" s="1"/>
    </row>
    <row r="3129" spans="12:14" x14ac:dyDescent="0.2">
      <c r="L3129" s="1"/>
      <c r="M3129" s="1"/>
      <c r="N3129" s="1"/>
    </row>
    <row r="3130" spans="12:14" x14ac:dyDescent="0.2">
      <c r="L3130" s="1"/>
      <c r="M3130" s="1"/>
      <c r="N3130" s="1"/>
    </row>
    <row r="3131" spans="12:14" x14ac:dyDescent="0.2">
      <c r="L3131" s="1"/>
      <c r="M3131" s="1"/>
      <c r="N3131" s="1"/>
    </row>
    <row r="3132" spans="12:14" x14ac:dyDescent="0.2">
      <c r="L3132" s="1"/>
      <c r="M3132" s="1"/>
      <c r="N3132" s="1"/>
    </row>
    <row r="3133" spans="12:14" x14ac:dyDescent="0.2">
      <c r="L3133" s="1"/>
      <c r="M3133" s="1"/>
      <c r="N3133" s="1"/>
    </row>
    <row r="3134" spans="12:14" x14ac:dyDescent="0.2">
      <c r="L3134" s="1"/>
      <c r="M3134" s="1"/>
      <c r="N3134" s="1"/>
    </row>
    <row r="3135" spans="12:14" x14ac:dyDescent="0.2">
      <c r="L3135" s="1"/>
      <c r="M3135" s="1"/>
      <c r="N3135" s="1"/>
    </row>
    <row r="3136" spans="12:14" x14ac:dyDescent="0.2">
      <c r="L3136" s="1"/>
      <c r="M3136" s="1"/>
      <c r="N3136" s="1"/>
    </row>
    <row r="3137" spans="12:14" x14ac:dyDescent="0.2">
      <c r="L3137" s="1"/>
      <c r="M3137" s="1"/>
      <c r="N3137" s="1"/>
    </row>
    <row r="3138" spans="12:14" x14ac:dyDescent="0.2">
      <c r="L3138" s="1"/>
      <c r="M3138" s="1"/>
      <c r="N3138" s="1"/>
    </row>
    <row r="3139" spans="12:14" x14ac:dyDescent="0.2">
      <c r="L3139" s="1"/>
      <c r="M3139" s="1"/>
      <c r="N3139" s="1"/>
    </row>
    <row r="3140" spans="12:14" x14ac:dyDescent="0.2">
      <c r="L3140" s="1"/>
      <c r="M3140" s="1"/>
      <c r="N3140" s="1"/>
    </row>
    <row r="3141" spans="12:14" x14ac:dyDescent="0.2">
      <c r="L3141" s="1"/>
      <c r="M3141" s="1"/>
      <c r="N3141" s="1"/>
    </row>
    <row r="3142" spans="12:14" x14ac:dyDescent="0.2">
      <c r="L3142" s="1"/>
      <c r="M3142" s="1"/>
      <c r="N3142" s="1"/>
    </row>
    <row r="3143" spans="12:14" x14ac:dyDescent="0.2">
      <c r="L3143" s="1"/>
      <c r="M3143" s="1"/>
      <c r="N3143" s="1"/>
    </row>
    <row r="3144" spans="12:14" x14ac:dyDescent="0.2">
      <c r="L3144" s="1"/>
      <c r="M3144" s="1"/>
      <c r="N3144" s="1"/>
    </row>
    <row r="3145" spans="12:14" x14ac:dyDescent="0.2">
      <c r="L3145" s="1"/>
      <c r="M3145" s="1"/>
      <c r="N3145" s="1"/>
    </row>
    <row r="3146" spans="12:14" x14ac:dyDescent="0.2">
      <c r="L3146" s="1"/>
      <c r="M3146" s="1"/>
      <c r="N3146" s="1"/>
    </row>
    <row r="3147" spans="12:14" x14ac:dyDescent="0.2">
      <c r="L3147" s="1"/>
      <c r="M3147" s="1"/>
      <c r="N3147" s="1"/>
    </row>
    <row r="3148" spans="12:14" x14ac:dyDescent="0.2">
      <c r="L3148" s="1"/>
      <c r="M3148" s="1"/>
      <c r="N3148" s="1"/>
    </row>
    <row r="3149" spans="12:14" x14ac:dyDescent="0.2">
      <c r="L3149" s="1"/>
      <c r="M3149" s="1"/>
      <c r="N3149" s="1"/>
    </row>
    <row r="3150" spans="12:14" x14ac:dyDescent="0.2">
      <c r="L3150" s="1"/>
      <c r="M3150" s="1"/>
      <c r="N3150" s="1"/>
    </row>
    <row r="3151" spans="12:14" x14ac:dyDescent="0.2">
      <c r="L3151" s="1"/>
      <c r="M3151" s="1"/>
      <c r="N3151" s="1"/>
    </row>
    <row r="3152" spans="12:14" x14ac:dyDescent="0.2">
      <c r="L3152" s="1"/>
      <c r="M3152" s="1"/>
      <c r="N3152" s="1"/>
    </row>
    <row r="3153" spans="12:14" x14ac:dyDescent="0.2">
      <c r="L3153" s="1"/>
      <c r="M3153" s="1"/>
      <c r="N3153" s="1"/>
    </row>
    <row r="3154" spans="12:14" x14ac:dyDescent="0.2">
      <c r="L3154" s="1"/>
      <c r="M3154" s="1"/>
      <c r="N3154" s="1"/>
    </row>
    <row r="3155" spans="12:14" x14ac:dyDescent="0.2">
      <c r="L3155" s="1"/>
      <c r="M3155" s="1"/>
      <c r="N3155" s="1"/>
    </row>
    <row r="3156" spans="12:14" x14ac:dyDescent="0.2">
      <c r="L3156" s="1"/>
      <c r="M3156" s="1"/>
      <c r="N3156" s="1"/>
    </row>
    <row r="3157" spans="12:14" x14ac:dyDescent="0.2">
      <c r="L3157" s="1"/>
      <c r="M3157" s="1"/>
      <c r="N3157" s="1"/>
    </row>
    <row r="3158" spans="12:14" x14ac:dyDescent="0.2">
      <c r="L3158" s="1"/>
      <c r="M3158" s="1"/>
      <c r="N3158" s="1"/>
    </row>
    <row r="3159" spans="12:14" x14ac:dyDescent="0.2">
      <c r="L3159" s="1"/>
      <c r="M3159" s="1"/>
      <c r="N3159" s="1"/>
    </row>
    <row r="3160" spans="12:14" x14ac:dyDescent="0.2">
      <c r="L3160" s="1"/>
      <c r="M3160" s="1"/>
      <c r="N3160" s="1"/>
    </row>
    <row r="3161" spans="12:14" x14ac:dyDescent="0.2">
      <c r="L3161" s="1"/>
      <c r="M3161" s="1"/>
      <c r="N3161" s="1"/>
    </row>
    <row r="3162" spans="12:14" x14ac:dyDescent="0.2">
      <c r="L3162" s="1"/>
      <c r="M3162" s="1"/>
      <c r="N3162" s="1"/>
    </row>
    <row r="3163" spans="12:14" x14ac:dyDescent="0.2">
      <c r="L3163" s="1"/>
      <c r="M3163" s="1"/>
      <c r="N3163" s="1"/>
    </row>
    <row r="3164" spans="12:14" x14ac:dyDescent="0.2">
      <c r="L3164" s="1"/>
      <c r="M3164" s="1"/>
      <c r="N3164" s="1"/>
    </row>
    <row r="3165" spans="12:14" x14ac:dyDescent="0.2">
      <c r="L3165" s="1"/>
      <c r="M3165" s="1"/>
      <c r="N3165" s="1"/>
    </row>
    <row r="3166" spans="12:14" x14ac:dyDescent="0.2">
      <c r="L3166" s="1"/>
      <c r="M3166" s="1"/>
      <c r="N3166" s="1"/>
    </row>
    <row r="3167" spans="12:14" x14ac:dyDescent="0.2">
      <c r="L3167" s="1"/>
      <c r="M3167" s="1"/>
      <c r="N3167" s="1"/>
    </row>
    <row r="3168" spans="12:14" x14ac:dyDescent="0.2">
      <c r="L3168" s="1"/>
      <c r="M3168" s="1"/>
      <c r="N3168" s="1"/>
    </row>
    <row r="3169" spans="12:14" x14ac:dyDescent="0.2">
      <c r="L3169" s="1"/>
      <c r="M3169" s="1"/>
      <c r="N3169" s="1"/>
    </row>
    <row r="3170" spans="12:14" x14ac:dyDescent="0.2">
      <c r="L3170" s="1"/>
      <c r="M3170" s="1"/>
      <c r="N3170" s="1"/>
    </row>
    <row r="3171" spans="12:14" x14ac:dyDescent="0.2">
      <c r="L3171" s="1"/>
      <c r="M3171" s="1"/>
      <c r="N3171" s="1"/>
    </row>
    <row r="3172" spans="12:14" x14ac:dyDescent="0.2">
      <c r="L3172" s="1"/>
      <c r="M3172" s="1"/>
      <c r="N3172" s="1"/>
    </row>
    <row r="3173" spans="12:14" x14ac:dyDescent="0.2">
      <c r="L3173" s="1"/>
      <c r="M3173" s="1"/>
      <c r="N3173" s="1"/>
    </row>
    <row r="3174" spans="12:14" x14ac:dyDescent="0.2">
      <c r="L3174" s="1"/>
      <c r="M3174" s="1"/>
      <c r="N3174" s="1"/>
    </row>
    <row r="3175" spans="12:14" x14ac:dyDescent="0.2">
      <c r="L3175" s="1"/>
      <c r="M3175" s="1"/>
      <c r="N3175" s="1"/>
    </row>
    <row r="3176" spans="12:14" x14ac:dyDescent="0.2">
      <c r="L3176" s="1"/>
      <c r="M3176" s="1"/>
      <c r="N3176" s="1"/>
    </row>
    <row r="3177" spans="12:14" x14ac:dyDescent="0.2">
      <c r="L3177" s="1"/>
      <c r="M3177" s="1"/>
      <c r="N3177" s="1"/>
    </row>
    <row r="3178" spans="12:14" x14ac:dyDescent="0.2">
      <c r="L3178" s="1"/>
      <c r="M3178" s="1"/>
      <c r="N3178" s="1"/>
    </row>
    <row r="3179" spans="12:14" x14ac:dyDescent="0.2">
      <c r="L3179" s="1"/>
      <c r="M3179" s="1"/>
      <c r="N3179" s="1"/>
    </row>
    <row r="3180" spans="12:14" x14ac:dyDescent="0.2">
      <c r="L3180" s="1"/>
      <c r="M3180" s="1"/>
      <c r="N3180" s="1"/>
    </row>
    <row r="3181" spans="12:14" x14ac:dyDescent="0.2">
      <c r="L3181" s="1"/>
      <c r="M3181" s="1"/>
      <c r="N3181" s="1"/>
    </row>
    <row r="3182" spans="12:14" x14ac:dyDescent="0.2">
      <c r="L3182" s="1"/>
      <c r="M3182" s="1"/>
      <c r="N3182" s="1"/>
    </row>
    <row r="3183" spans="12:14" x14ac:dyDescent="0.2">
      <c r="L3183" s="1"/>
      <c r="M3183" s="1"/>
      <c r="N3183" s="1"/>
    </row>
    <row r="3184" spans="12:14" x14ac:dyDescent="0.2">
      <c r="L3184" s="1"/>
      <c r="M3184" s="1"/>
      <c r="N3184" s="1"/>
    </row>
    <row r="3185" spans="12:14" x14ac:dyDescent="0.2">
      <c r="L3185" s="1"/>
      <c r="M3185" s="1"/>
      <c r="N3185" s="1"/>
    </row>
    <row r="3186" spans="12:14" x14ac:dyDescent="0.2">
      <c r="L3186" s="1"/>
      <c r="M3186" s="1"/>
      <c r="N3186" s="1"/>
    </row>
    <row r="3187" spans="12:14" x14ac:dyDescent="0.2">
      <c r="L3187" s="1"/>
      <c r="M3187" s="1"/>
      <c r="N3187" s="1"/>
    </row>
    <row r="3188" spans="12:14" x14ac:dyDescent="0.2">
      <c r="L3188" s="1"/>
      <c r="M3188" s="1"/>
      <c r="N3188" s="1"/>
    </row>
    <row r="3189" spans="12:14" x14ac:dyDescent="0.2">
      <c r="L3189" s="1"/>
      <c r="M3189" s="1"/>
      <c r="N3189" s="1"/>
    </row>
    <row r="3190" spans="12:14" x14ac:dyDescent="0.2">
      <c r="L3190" s="1"/>
      <c r="M3190" s="1"/>
      <c r="N3190" s="1"/>
    </row>
    <row r="3191" spans="12:14" x14ac:dyDescent="0.2">
      <c r="L3191" s="1"/>
      <c r="M3191" s="1"/>
      <c r="N3191" s="1"/>
    </row>
    <row r="3192" spans="12:14" x14ac:dyDescent="0.2">
      <c r="L3192" s="1"/>
      <c r="M3192" s="1"/>
      <c r="N3192" s="1"/>
    </row>
    <row r="3193" spans="12:14" x14ac:dyDescent="0.2">
      <c r="L3193" s="1"/>
      <c r="M3193" s="1"/>
      <c r="N3193" s="1"/>
    </row>
    <row r="3194" spans="12:14" x14ac:dyDescent="0.2">
      <c r="L3194" s="1"/>
      <c r="M3194" s="1"/>
      <c r="N3194" s="1"/>
    </row>
    <row r="3195" spans="12:14" x14ac:dyDescent="0.2">
      <c r="L3195" s="1"/>
      <c r="M3195" s="1"/>
      <c r="N3195" s="1"/>
    </row>
    <row r="3196" spans="12:14" x14ac:dyDescent="0.2">
      <c r="L3196" s="1"/>
      <c r="M3196" s="1"/>
      <c r="N3196" s="1"/>
    </row>
    <row r="3197" spans="12:14" x14ac:dyDescent="0.2">
      <c r="L3197" s="1"/>
      <c r="M3197" s="1"/>
      <c r="N3197" s="1"/>
    </row>
    <row r="3198" spans="12:14" x14ac:dyDescent="0.2">
      <c r="L3198" s="1"/>
      <c r="M3198" s="1"/>
      <c r="N3198" s="1"/>
    </row>
    <row r="3199" spans="12:14" x14ac:dyDescent="0.2">
      <c r="L3199" s="1"/>
      <c r="M3199" s="1"/>
      <c r="N3199" s="1"/>
    </row>
    <row r="3200" spans="12:14" x14ac:dyDescent="0.2">
      <c r="L3200" s="1"/>
      <c r="M3200" s="1"/>
      <c r="N3200" s="1"/>
    </row>
    <row r="3201" spans="12:14" x14ac:dyDescent="0.2">
      <c r="L3201" s="1"/>
      <c r="M3201" s="1"/>
      <c r="N3201" s="1"/>
    </row>
    <row r="3202" spans="12:14" x14ac:dyDescent="0.2">
      <c r="L3202" s="1"/>
      <c r="M3202" s="1"/>
      <c r="N3202" s="1"/>
    </row>
    <row r="3203" spans="12:14" x14ac:dyDescent="0.2">
      <c r="L3203" s="1"/>
      <c r="M3203" s="1"/>
      <c r="N3203" s="1"/>
    </row>
    <row r="3204" spans="12:14" x14ac:dyDescent="0.2">
      <c r="L3204" s="1"/>
      <c r="M3204" s="1"/>
      <c r="N3204" s="1"/>
    </row>
    <row r="3205" spans="12:14" x14ac:dyDescent="0.2">
      <c r="L3205" s="1"/>
      <c r="M3205" s="1"/>
      <c r="N3205" s="1"/>
    </row>
    <row r="3206" spans="12:14" x14ac:dyDescent="0.2">
      <c r="L3206" s="1"/>
      <c r="M3206" s="1"/>
      <c r="N3206" s="1"/>
    </row>
    <row r="3207" spans="12:14" x14ac:dyDescent="0.2">
      <c r="L3207" s="1"/>
      <c r="M3207" s="1"/>
      <c r="N3207" s="1"/>
    </row>
    <row r="3208" spans="12:14" x14ac:dyDescent="0.2">
      <c r="L3208" s="1"/>
      <c r="M3208" s="1"/>
      <c r="N3208" s="1"/>
    </row>
    <row r="3209" spans="12:14" x14ac:dyDescent="0.2">
      <c r="L3209" s="1"/>
      <c r="M3209" s="1"/>
      <c r="N3209" s="1"/>
    </row>
    <row r="3210" spans="12:14" x14ac:dyDescent="0.2">
      <c r="L3210" s="1"/>
      <c r="M3210" s="1"/>
      <c r="N3210" s="1"/>
    </row>
    <row r="3211" spans="12:14" x14ac:dyDescent="0.2">
      <c r="L3211" s="1"/>
      <c r="M3211" s="1"/>
      <c r="N3211" s="1"/>
    </row>
    <row r="3212" spans="12:14" x14ac:dyDescent="0.2">
      <c r="L3212" s="1"/>
      <c r="M3212" s="1"/>
      <c r="N3212" s="1"/>
    </row>
    <row r="3213" spans="12:14" x14ac:dyDescent="0.2">
      <c r="L3213" s="1"/>
      <c r="M3213" s="1"/>
      <c r="N3213" s="1"/>
    </row>
    <row r="3214" spans="12:14" x14ac:dyDescent="0.2">
      <c r="L3214" s="1"/>
      <c r="M3214" s="1"/>
      <c r="N3214" s="1"/>
    </row>
    <row r="3215" spans="12:14" x14ac:dyDescent="0.2">
      <c r="L3215" s="1"/>
      <c r="M3215" s="1"/>
      <c r="N3215" s="1"/>
    </row>
    <row r="3216" spans="12:14" x14ac:dyDescent="0.2">
      <c r="L3216" s="1"/>
      <c r="M3216" s="1"/>
      <c r="N3216" s="1"/>
    </row>
    <row r="3217" spans="12:14" x14ac:dyDescent="0.2">
      <c r="L3217" s="1"/>
      <c r="M3217" s="1"/>
      <c r="N3217" s="1"/>
    </row>
    <row r="3218" spans="12:14" x14ac:dyDescent="0.2">
      <c r="L3218" s="1"/>
      <c r="M3218" s="1"/>
      <c r="N3218" s="1"/>
    </row>
    <row r="3219" spans="12:14" x14ac:dyDescent="0.2">
      <c r="L3219" s="1"/>
      <c r="M3219" s="1"/>
      <c r="N3219" s="1"/>
    </row>
    <row r="3220" spans="12:14" x14ac:dyDescent="0.2">
      <c r="L3220" s="1"/>
      <c r="M3220" s="1"/>
      <c r="N3220" s="1"/>
    </row>
    <row r="3221" spans="12:14" x14ac:dyDescent="0.2">
      <c r="L3221" s="1"/>
      <c r="M3221" s="1"/>
      <c r="N3221" s="1"/>
    </row>
    <row r="3222" spans="12:14" x14ac:dyDescent="0.2">
      <c r="L3222" s="1"/>
      <c r="M3222" s="1"/>
      <c r="N3222" s="1"/>
    </row>
    <row r="3223" spans="12:14" x14ac:dyDescent="0.2">
      <c r="L3223" s="1"/>
      <c r="M3223" s="1"/>
      <c r="N3223" s="1"/>
    </row>
    <row r="3224" spans="12:14" x14ac:dyDescent="0.2">
      <c r="L3224" s="1"/>
      <c r="M3224" s="1"/>
      <c r="N3224" s="1"/>
    </row>
    <row r="3225" spans="12:14" x14ac:dyDescent="0.2">
      <c r="L3225" s="1"/>
      <c r="M3225" s="1"/>
      <c r="N3225" s="1"/>
    </row>
    <row r="3226" spans="12:14" x14ac:dyDescent="0.2">
      <c r="L3226" s="1"/>
      <c r="M3226" s="1"/>
      <c r="N3226" s="1"/>
    </row>
    <row r="3227" spans="12:14" x14ac:dyDescent="0.2">
      <c r="L3227" s="1"/>
      <c r="M3227" s="1"/>
      <c r="N3227" s="1"/>
    </row>
    <row r="3228" spans="12:14" x14ac:dyDescent="0.2">
      <c r="L3228" s="1"/>
      <c r="M3228" s="1"/>
      <c r="N3228" s="1"/>
    </row>
    <row r="3229" spans="12:14" x14ac:dyDescent="0.2">
      <c r="L3229" s="1"/>
      <c r="M3229" s="1"/>
      <c r="N3229" s="1"/>
    </row>
    <row r="3230" spans="12:14" x14ac:dyDescent="0.2">
      <c r="L3230" s="1"/>
      <c r="M3230" s="1"/>
      <c r="N3230" s="1"/>
    </row>
    <row r="3231" spans="12:14" x14ac:dyDescent="0.2">
      <c r="L3231" s="1"/>
      <c r="M3231" s="1"/>
      <c r="N3231" s="1"/>
    </row>
    <row r="3232" spans="12:14" x14ac:dyDescent="0.2">
      <c r="L3232" s="1"/>
      <c r="M3232" s="1"/>
      <c r="N3232" s="1"/>
    </row>
    <row r="3233" spans="12:14" x14ac:dyDescent="0.2">
      <c r="L3233" s="1"/>
      <c r="M3233" s="1"/>
      <c r="N3233" s="1"/>
    </row>
    <row r="3234" spans="12:14" x14ac:dyDescent="0.2">
      <c r="L3234" s="1"/>
      <c r="M3234" s="1"/>
      <c r="N3234" s="1"/>
    </row>
    <row r="3235" spans="12:14" x14ac:dyDescent="0.2">
      <c r="L3235" s="1"/>
      <c r="M3235" s="1"/>
      <c r="N3235" s="1"/>
    </row>
    <row r="3236" spans="12:14" x14ac:dyDescent="0.2">
      <c r="L3236" s="1"/>
      <c r="M3236" s="1"/>
      <c r="N3236" s="1"/>
    </row>
    <row r="3237" spans="12:14" x14ac:dyDescent="0.2">
      <c r="L3237" s="1"/>
      <c r="M3237" s="1"/>
      <c r="N3237" s="1"/>
    </row>
    <row r="3238" spans="12:14" x14ac:dyDescent="0.2">
      <c r="L3238" s="1"/>
      <c r="M3238" s="1"/>
      <c r="N3238" s="1"/>
    </row>
    <row r="3239" spans="12:14" x14ac:dyDescent="0.2">
      <c r="L3239" s="1"/>
      <c r="M3239" s="1"/>
      <c r="N3239" s="1"/>
    </row>
    <row r="3240" spans="12:14" x14ac:dyDescent="0.2">
      <c r="L3240" s="1"/>
      <c r="M3240" s="1"/>
      <c r="N3240" s="1"/>
    </row>
    <row r="3241" spans="12:14" x14ac:dyDescent="0.2">
      <c r="L3241" s="1"/>
      <c r="M3241" s="1"/>
      <c r="N3241" s="1"/>
    </row>
    <row r="3242" spans="12:14" x14ac:dyDescent="0.2">
      <c r="L3242" s="1"/>
      <c r="M3242" s="1"/>
      <c r="N3242" s="1"/>
    </row>
    <row r="3243" spans="12:14" x14ac:dyDescent="0.2">
      <c r="L3243" s="1"/>
      <c r="M3243" s="1"/>
      <c r="N3243" s="1"/>
    </row>
    <row r="3244" spans="12:14" x14ac:dyDescent="0.2">
      <c r="L3244" s="1"/>
      <c r="M3244" s="1"/>
      <c r="N3244" s="1"/>
    </row>
    <row r="3245" spans="12:14" x14ac:dyDescent="0.2">
      <c r="L3245" s="1"/>
      <c r="M3245" s="1"/>
      <c r="N3245" s="1"/>
    </row>
    <row r="3246" spans="12:14" x14ac:dyDescent="0.2">
      <c r="L3246" s="1"/>
      <c r="M3246" s="1"/>
      <c r="N3246" s="1"/>
    </row>
    <row r="3247" spans="12:14" x14ac:dyDescent="0.2">
      <c r="L3247" s="1"/>
      <c r="M3247" s="1"/>
      <c r="N3247" s="1"/>
    </row>
    <row r="3248" spans="12:14" x14ac:dyDescent="0.2">
      <c r="L3248" s="1"/>
      <c r="M3248" s="1"/>
      <c r="N3248" s="1"/>
    </row>
    <row r="3249" spans="12:14" x14ac:dyDescent="0.2">
      <c r="L3249" s="1"/>
      <c r="M3249" s="1"/>
      <c r="N3249" s="1"/>
    </row>
    <row r="3250" spans="12:14" x14ac:dyDescent="0.2">
      <c r="L3250" s="1"/>
      <c r="M3250" s="1"/>
      <c r="N3250" s="1"/>
    </row>
    <row r="3251" spans="12:14" x14ac:dyDescent="0.2">
      <c r="L3251" s="1"/>
      <c r="M3251" s="1"/>
      <c r="N3251" s="1"/>
    </row>
    <row r="3252" spans="12:14" x14ac:dyDescent="0.2">
      <c r="L3252" s="1"/>
      <c r="M3252" s="1"/>
      <c r="N3252" s="1"/>
    </row>
    <row r="3253" spans="12:14" x14ac:dyDescent="0.2">
      <c r="L3253" s="1"/>
      <c r="M3253" s="1"/>
      <c r="N3253" s="1"/>
    </row>
    <row r="3254" spans="12:14" x14ac:dyDescent="0.2">
      <c r="L3254" s="1"/>
      <c r="M3254" s="1"/>
      <c r="N3254" s="1"/>
    </row>
    <row r="3255" spans="12:14" x14ac:dyDescent="0.2">
      <c r="L3255" s="1"/>
      <c r="M3255" s="1"/>
      <c r="N3255" s="1"/>
    </row>
    <row r="3256" spans="12:14" x14ac:dyDescent="0.2">
      <c r="L3256" s="1"/>
      <c r="M3256" s="1"/>
      <c r="N3256" s="1"/>
    </row>
    <row r="3257" spans="12:14" x14ac:dyDescent="0.2">
      <c r="L3257" s="1"/>
      <c r="M3257" s="1"/>
      <c r="N3257" s="1"/>
    </row>
    <row r="3258" spans="12:14" x14ac:dyDescent="0.2">
      <c r="L3258" s="1"/>
      <c r="M3258" s="1"/>
      <c r="N3258" s="1"/>
    </row>
    <row r="3259" spans="12:14" x14ac:dyDescent="0.2">
      <c r="L3259" s="1"/>
      <c r="M3259" s="1"/>
      <c r="N3259" s="1"/>
    </row>
    <row r="3260" spans="12:14" x14ac:dyDescent="0.2">
      <c r="L3260" s="1"/>
      <c r="M3260" s="1"/>
      <c r="N3260" s="1"/>
    </row>
    <row r="3261" spans="12:14" x14ac:dyDescent="0.2">
      <c r="L3261" s="1"/>
      <c r="M3261" s="1"/>
      <c r="N3261" s="1"/>
    </row>
    <row r="3262" spans="12:14" x14ac:dyDescent="0.2">
      <c r="L3262" s="1"/>
      <c r="M3262" s="1"/>
      <c r="N3262" s="1"/>
    </row>
    <row r="3263" spans="12:14" x14ac:dyDescent="0.2">
      <c r="L3263" s="1"/>
      <c r="M3263" s="1"/>
      <c r="N3263" s="1"/>
    </row>
    <row r="3264" spans="12:14" x14ac:dyDescent="0.2">
      <c r="L3264" s="1"/>
      <c r="M3264" s="1"/>
      <c r="N3264" s="1"/>
    </row>
    <row r="3265" spans="12:14" x14ac:dyDescent="0.2">
      <c r="L3265" s="1"/>
      <c r="M3265" s="1"/>
      <c r="N3265" s="1"/>
    </row>
    <row r="3266" spans="12:14" x14ac:dyDescent="0.2">
      <c r="L3266" s="1"/>
      <c r="M3266" s="1"/>
      <c r="N3266" s="1"/>
    </row>
    <row r="3267" spans="12:14" x14ac:dyDescent="0.2">
      <c r="L3267" s="1"/>
      <c r="M3267" s="1"/>
      <c r="N3267" s="1"/>
    </row>
    <row r="3268" spans="12:14" x14ac:dyDescent="0.2">
      <c r="L3268" s="1"/>
      <c r="M3268" s="1"/>
      <c r="N3268" s="1"/>
    </row>
    <row r="3269" spans="12:14" x14ac:dyDescent="0.2">
      <c r="L3269" s="1"/>
      <c r="M3269" s="1"/>
      <c r="N3269" s="1"/>
    </row>
    <row r="3270" spans="12:14" x14ac:dyDescent="0.2">
      <c r="L3270" s="1"/>
      <c r="M3270" s="1"/>
      <c r="N3270" s="1"/>
    </row>
    <row r="3271" spans="12:14" x14ac:dyDescent="0.2">
      <c r="L3271" s="1"/>
      <c r="M3271" s="1"/>
      <c r="N3271" s="1"/>
    </row>
    <row r="3272" spans="12:14" x14ac:dyDescent="0.2">
      <c r="L3272" s="1"/>
      <c r="M3272" s="1"/>
      <c r="N3272" s="1"/>
    </row>
    <row r="3273" spans="12:14" x14ac:dyDescent="0.2">
      <c r="L3273" s="1"/>
      <c r="M3273" s="1"/>
      <c r="N3273" s="1"/>
    </row>
    <row r="3274" spans="12:14" x14ac:dyDescent="0.2">
      <c r="L3274" s="1"/>
      <c r="M3274" s="1"/>
      <c r="N3274" s="1"/>
    </row>
    <row r="3275" spans="12:14" x14ac:dyDescent="0.2">
      <c r="L3275" s="1"/>
      <c r="M3275" s="1"/>
      <c r="N3275" s="1"/>
    </row>
    <row r="3276" spans="12:14" x14ac:dyDescent="0.2">
      <c r="L3276" s="1"/>
      <c r="M3276" s="1"/>
      <c r="N3276" s="1"/>
    </row>
    <row r="3277" spans="12:14" x14ac:dyDescent="0.2">
      <c r="L3277" s="1"/>
      <c r="M3277" s="1"/>
      <c r="N3277" s="1"/>
    </row>
    <row r="3278" spans="12:14" x14ac:dyDescent="0.2">
      <c r="L3278" s="1"/>
      <c r="M3278" s="1"/>
      <c r="N3278" s="1"/>
    </row>
    <row r="3279" spans="12:14" x14ac:dyDescent="0.2">
      <c r="L3279" s="1"/>
      <c r="M3279" s="1"/>
      <c r="N3279" s="1"/>
    </row>
    <row r="3280" spans="12:14" x14ac:dyDescent="0.2">
      <c r="L3280" s="1"/>
      <c r="M3280" s="1"/>
      <c r="N3280" s="1"/>
    </row>
    <row r="3281" spans="12:14" x14ac:dyDescent="0.2">
      <c r="L3281" s="1"/>
      <c r="M3281" s="1"/>
      <c r="N3281" s="1"/>
    </row>
    <row r="3282" spans="12:14" x14ac:dyDescent="0.2">
      <c r="L3282" s="1"/>
      <c r="M3282" s="1"/>
      <c r="N3282" s="1"/>
    </row>
    <row r="3283" spans="12:14" x14ac:dyDescent="0.2">
      <c r="L3283" s="1"/>
      <c r="M3283" s="1"/>
      <c r="N3283" s="1"/>
    </row>
    <row r="3284" spans="12:14" x14ac:dyDescent="0.2">
      <c r="L3284" s="1"/>
      <c r="M3284" s="1"/>
      <c r="N3284" s="1"/>
    </row>
    <row r="3285" spans="12:14" x14ac:dyDescent="0.2">
      <c r="L3285" s="1"/>
      <c r="M3285" s="1"/>
      <c r="N3285" s="1"/>
    </row>
    <row r="3286" spans="12:14" x14ac:dyDescent="0.2">
      <c r="L3286" s="1"/>
      <c r="M3286" s="1"/>
      <c r="N3286" s="1"/>
    </row>
    <row r="3287" spans="12:14" x14ac:dyDescent="0.2">
      <c r="L3287" s="1"/>
      <c r="M3287" s="1"/>
      <c r="N3287" s="1"/>
    </row>
    <row r="3288" spans="12:14" x14ac:dyDescent="0.2">
      <c r="L3288" s="1"/>
      <c r="M3288" s="1"/>
      <c r="N3288" s="1"/>
    </row>
    <row r="3289" spans="12:14" x14ac:dyDescent="0.2">
      <c r="L3289" s="1"/>
      <c r="M3289" s="1"/>
      <c r="N3289" s="1"/>
    </row>
    <row r="3290" spans="12:14" x14ac:dyDescent="0.2">
      <c r="L3290" s="1"/>
      <c r="M3290" s="1"/>
      <c r="N3290" s="1"/>
    </row>
    <row r="3291" spans="12:14" x14ac:dyDescent="0.2">
      <c r="L3291" s="1"/>
      <c r="M3291" s="1"/>
      <c r="N3291" s="1"/>
    </row>
    <row r="3292" spans="12:14" x14ac:dyDescent="0.2">
      <c r="L3292" s="1"/>
      <c r="M3292" s="1"/>
      <c r="N3292" s="1"/>
    </row>
    <row r="3293" spans="12:14" x14ac:dyDescent="0.2">
      <c r="L3293" s="1"/>
      <c r="M3293" s="1"/>
      <c r="N3293" s="1"/>
    </row>
    <row r="3294" spans="12:14" x14ac:dyDescent="0.2">
      <c r="L3294" s="1"/>
      <c r="M3294" s="1"/>
      <c r="N3294" s="1"/>
    </row>
    <row r="3295" spans="12:14" x14ac:dyDescent="0.2">
      <c r="L3295" s="1"/>
      <c r="M3295" s="1"/>
      <c r="N3295" s="1"/>
    </row>
    <row r="3296" spans="12:14" x14ac:dyDescent="0.2">
      <c r="L3296" s="1"/>
      <c r="M3296" s="1"/>
      <c r="N3296" s="1"/>
    </row>
    <row r="3297" spans="12:14" x14ac:dyDescent="0.2">
      <c r="L3297" s="1"/>
      <c r="M3297" s="1"/>
      <c r="N3297" s="1"/>
    </row>
    <row r="3298" spans="12:14" x14ac:dyDescent="0.2">
      <c r="L3298" s="1"/>
      <c r="M3298" s="1"/>
      <c r="N3298" s="1"/>
    </row>
    <row r="3299" spans="12:14" x14ac:dyDescent="0.2">
      <c r="L3299" s="1"/>
      <c r="M3299" s="1"/>
      <c r="N3299" s="1"/>
    </row>
    <row r="3300" spans="12:14" x14ac:dyDescent="0.2">
      <c r="L3300" s="1"/>
      <c r="M3300" s="1"/>
      <c r="N3300" s="1"/>
    </row>
    <row r="3301" spans="12:14" x14ac:dyDescent="0.2">
      <c r="L3301" s="1"/>
      <c r="M3301" s="1"/>
      <c r="N3301" s="1"/>
    </row>
    <row r="3302" spans="12:14" x14ac:dyDescent="0.2">
      <c r="L3302" s="1"/>
      <c r="M3302" s="1"/>
      <c r="N3302" s="1"/>
    </row>
    <row r="3303" spans="12:14" x14ac:dyDescent="0.2">
      <c r="L3303" s="1"/>
      <c r="M3303" s="1"/>
      <c r="N3303" s="1"/>
    </row>
    <row r="3304" spans="12:14" x14ac:dyDescent="0.2">
      <c r="L3304" s="1"/>
      <c r="M3304" s="1"/>
      <c r="N3304" s="1"/>
    </row>
    <row r="3305" spans="12:14" x14ac:dyDescent="0.2">
      <c r="L3305" s="1"/>
      <c r="M3305" s="1"/>
      <c r="N3305" s="1"/>
    </row>
    <row r="3306" spans="12:14" x14ac:dyDescent="0.2">
      <c r="L3306" s="1"/>
      <c r="M3306" s="1"/>
      <c r="N3306" s="1"/>
    </row>
    <row r="3307" spans="12:14" x14ac:dyDescent="0.2">
      <c r="L3307" s="1"/>
      <c r="M3307" s="1"/>
      <c r="N3307" s="1"/>
    </row>
    <row r="3308" spans="12:14" x14ac:dyDescent="0.2">
      <c r="L3308" s="1"/>
      <c r="M3308" s="1"/>
      <c r="N3308" s="1"/>
    </row>
    <row r="3309" spans="12:14" x14ac:dyDescent="0.2">
      <c r="L3309" s="1"/>
      <c r="M3309" s="1"/>
      <c r="N3309" s="1"/>
    </row>
    <row r="3310" spans="12:14" x14ac:dyDescent="0.2">
      <c r="L3310" s="1"/>
      <c r="M3310" s="1"/>
      <c r="N3310" s="1"/>
    </row>
    <row r="3311" spans="12:14" x14ac:dyDescent="0.2">
      <c r="L3311" s="1"/>
      <c r="M3311" s="1"/>
      <c r="N3311" s="1"/>
    </row>
    <row r="3312" spans="12:14" x14ac:dyDescent="0.2">
      <c r="L3312" s="1"/>
      <c r="M3312" s="1"/>
      <c r="N3312" s="1"/>
    </row>
    <row r="3313" spans="12:14" x14ac:dyDescent="0.2">
      <c r="L3313" s="1"/>
      <c r="M3313" s="1"/>
      <c r="N3313" s="1"/>
    </row>
    <row r="3314" spans="12:14" x14ac:dyDescent="0.2">
      <c r="L3314" s="1"/>
      <c r="M3314" s="1"/>
      <c r="N3314" s="1"/>
    </row>
    <row r="3315" spans="12:14" x14ac:dyDescent="0.2">
      <c r="L3315" s="1"/>
      <c r="M3315" s="1"/>
      <c r="N3315" s="1"/>
    </row>
    <row r="3316" spans="12:14" x14ac:dyDescent="0.2">
      <c r="L3316" s="1"/>
      <c r="M3316" s="1"/>
      <c r="N3316" s="1"/>
    </row>
    <row r="3317" spans="12:14" x14ac:dyDescent="0.2">
      <c r="L3317" s="1"/>
      <c r="M3317" s="1"/>
      <c r="N3317" s="1"/>
    </row>
    <row r="3318" spans="12:14" x14ac:dyDescent="0.2">
      <c r="L3318" s="1"/>
      <c r="M3318" s="1"/>
      <c r="N3318" s="1"/>
    </row>
    <row r="3319" spans="12:14" x14ac:dyDescent="0.2">
      <c r="L3319" s="1"/>
      <c r="M3319" s="1"/>
      <c r="N3319" s="1"/>
    </row>
    <row r="3320" spans="12:14" x14ac:dyDescent="0.2">
      <c r="L3320" s="1"/>
      <c r="M3320" s="1"/>
      <c r="N3320" s="1"/>
    </row>
    <row r="3321" spans="12:14" x14ac:dyDescent="0.2">
      <c r="L3321" s="1"/>
      <c r="M3321" s="1"/>
      <c r="N3321" s="1"/>
    </row>
    <row r="3322" spans="12:14" x14ac:dyDescent="0.2">
      <c r="L3322" s="1"/>
      <c r="M3322" s="1"/>
      <c r="N3322" s="1"/>
    </row>
    <row r="3323" spans="12:14" x14ac:dyDescent="0.2">
      <c r="L3323" s="1"/>
      <c r="M3323" s="1"/>
      <c r="N3323" s="1"/>
    </row>
    <row r="3324" spans="12:14" x14ac:dyDescent="0.2">
      <c r="L3324" s="1"/>
      <c r="M3324" s="1"/>
      <c r="N3324" s="1"/>
    </row>
    <row r="3325" spans="12:14" x14ac:dyDescent="0.2">
      <c r="L3325" s="1"/>
      <c r="M3325" s="1"/>
      <c r="N3325" s="1"/>
    </row>
    <row r="3326" spans="12:14" x14ac:dyDescent="0.2">
      <c r="L3326" s="1"/>
      <c r="M3326" s="1"/>
      <c r="N3326" s="1"/>
    </row>
    <row r="3327" spans="12:14" x14ac:dyDescent="0.2">
      <c r="L3327" s="1"/>
      <c r="M3327" s="1"/>
      <c r="N3327" s="1"/>
    </row>
    <row r="3328" spans="12:14" x14ac:dyDescent="0.2">
      <c r="L3328" s="1"/>
      <c r="M3328" s="1"/>
      <c r="N3328" s="1"/>
    </row>
    <row r="3329" spans="12:14" x14ac:dyDescent="0.2">
      <c r="L3329" s="1"/>
      <c r="M3329" s="1"/>
      <c r="N3329" s="1"/>
    </row>
    <row r="3330" spans="12:14" x14ac:dyDescent="0.2">
      <c r="L3330" s="1"/>
      <c r="M3330" s="1"/>
      <c r="N3330" s="1"/>
    </row>
    <row r="3331" spans="12:14" x14ac:dyDescent="0.2">
      <c r="L3331" s="1"/>
      <c r="M3331" s="1"/>
      <c r="N3331" s="1"/>
    </row>
    <row r="3332" spans="12:14" x14ac:dyDescent="0.2">
      <c r="L3332" s="1"/>
      <c r="M3332" s="1"/>
      <c r="N3332" s="1"/>
    </row>
    <row r="3333" spans="12:14" x14ac:dyDescent="0.2">
      <c r="L3333" s="1"/>
      <c r="M3333" s="1"/>
      <c r="N3333" s="1"/>
    </row>
    <row r="3334" spans="12:14" x14ac:dyDescent="0.2">
      <c r="L3334" s="1"/>
      <c r="M3334" s="1"/>
      <c r="N3334" s="1"/>
    </row>
    <row r="3335" spans="12:14" x14ac:dyDescent="0.2">
      <c r="L3335" s="1"/>
      <c r="M3335" s="1"/>
      <c r="N3335" s="1"/>
    </row>
    <row r="3336" spans="12:14" x14ac:dyDescent="0.2">
      <c r="L3336" s="1"/>
      <c r="M3336" s="1"/>
      <c r="N3336" s="1"/>
    </row>
    <row r="3337" spans="12:14" x14ac:dyDescent="0.2">
      <c r="L3337" s="1"/>
      <c r="M3337" s="1"/>
      <c r="N3337" s="1"/>
    </row>
    <row r="3338" spans="12:14" x14ac:dyDescent="0.2">
      <c r="L3338" s="1"/>
      <c r="M3338" s="1"/>
      <c r="N3338" s="1"/>
    </row>
    <row r="3339" spans="12:14" x14ac:dyDescent="0.2">
      <c r="L3339" s="1"/>
      <c r="M3339" s="1"/>
      <c r="N3339" s="1"/>
    </row>
    <row r="3340" spans="12:14" x14ac:dyDescent="0.2">
      <c r="L3340" s="1"/>
      <c r="M3340" s="1"/>
      <c r="N3340" s="1"/>
    </row>
    <row r="3341" spans="12:14" x14ac:dyDescent="0.2">
      <c r="L3341" s="1"/>
      <c r="M3341" s="1"/>
      <c r="N3341" s="1"/>
    </row>
    <row r="3342" spans="12:14" x14ac:dyDescent="0.2">
      <c r="L3342" s="1"/>
      <c r="M3342" s="1"/>
      <c r="N3342" s="1"/>
    </row>
    <row r="3343" spans="12:14" x14ac:dyDescent="0.2">
      <c r="L3343" s="1"/>
      <c r="M3343" s="1"/>
      <c r="N3343" s="1"/>
    </row>
    <row r="3344" spans="12:14" x14ac:dyDescent="0.2">
      <c r="L3344" s="1"/>
      <c r="M3344" s="1"/>
      <c r="N3344" s="1"/>
    </row>
    <row r="3345" spans="12:14" x14ac:dyDescent="0.2">
      <c r="L3345" s="1"/>
      <c r="M3345" s="1"/>
      <c r="N3345" s="1"/>
    </row>
    <row r="3346" spans="12:14" x14ac:dyDescent="0.2">
      <c r="L3346" s="1"/>
      <c r="M3346" s="1"/>
      <c r="N3346" s="1"/>
    </row>
    <row r="3347" spans="12:14" x14ac:dyDescent="0.2">
      <c r="L3347" s="1"/>
      <c r="M3347" s="1"/>
      <c r="N3347" s="1"/>
    </row>
    <row r="3348" spans="12:14" x14ac:dyDescent="0.2">
      <c r="L3348" s="1"/>
      <c r="M3348" s="1"/>
      <c r="N3348" s="1"/>
    </row>
    <row r="3349" spans="12:14" x14ac:dyDescent="0.2">
      <c r="L3349" s="1"/>
      <c r="M3349" s="1"/>
      <c r="N3349" s="1"/>
    </row>
    <row r="3350" spans="12:14" x14ac:dyDescent="0.2">
      <c r="L3350" s="1"/>
      <c r="M3350" s="1"/>
      <c r="N3350" s="1"/>
    </row>
    <row r="3351" spans="12:14" x14ac:dyDescent="0.2">
      <c r="L3351" s="1"/>
      <c r="M3351" s="1"/>
      <c r="N3351" s="1"/>
    </row>
    <row r="3352" spans="12:14" x14ac:dyDescent="0.2">
      <c r="L3352" s="1"/>
      <c r="M3352" s="1"/>
      <c r="N3352" s="1"/>
    </row>
    <row r="3353" spans="12:14" x14ac:dyDescent="0.2">
      <c r="L3353" s="1"/>
      <c r="M3353" s="1"/>
      <c r="N3353" s="1"/>
    </row>
    <row r="3354" spans="12:14" x14ac:dyDescent="0.2">
      <c r="L3354" s="1"/>
      <c r="M3354" s="1"/>
      <c r="N3354" s="1"/>
    </row>
    <row r="3355" spans="12:14" x14ac:dyDescent="0.2">
      <c r="L3355" s="1"/>
      <c r="M3355" s="1"/>
      <c r="N3355" s="1"/>
    </row>
    <row r="3356" spans="12:14" x14ac:dyDescent="0.2">
      <c r="L3356" s="1"/>
      <c r="M3356" s="1"/>
      <c r="N3356" s="1"/>
    </row>
    <row r="3357" spans="12:14" x14ac:dyDescent="0.2">
      <c r="L3357" s="1"/>
      <c r="M3357" s="1"/>
      <c r="N3357" s="1"/>
    </row>
    <row r="3358" spans="12:14" x14ac:dyDescent="0.2">
      <c r="L3358" s="1"/>
      <c r="M3358" s="1"/>
      <c r="N3358" s="1"/>
    </row>
    <row r="3359" spans="12:14" x14ac:dyDescent="0.2">
      <c r="L3359" s="1"/>
      <c r="M3359" s="1"/>
      <c r="N3359" s="1"/>
    </row>
    <row r="3360" spans="12:14" x14ac:dyDescent="0.2">
      <c r="L3360" s="1"/>
      <c r="M3360" s="1"/>
      <c r="N3360" s="1"/>
    </row>
    <row r="3361" spans="12:14" x14ac:dyDescent="0.2">
      <c r="L3361" s="1"/>
      <c r="M3361" s="1"/>
      <c r="N3361" s="1"/>
    </row>
    <row r="3362" spans="12:14" x14ac:dyDescent="0.2">
      <c r="L3362" s="1"/>
      <c r="M3362" s="1"/>
      <c r="N3362" s="1"/>
    </row>
    <row r="3363" spans="12:14" x14ac:dyDescent="0.2">
      <c r="L3363" s="1"/>
      <c r="M3363" s="1"/>
      <c r="N3363" s="1"/>
    </row>
    <row r="3364" spans="12:14" x14ac:dyDescent="0.2">
      <c r="L3364" s="1"/>
      <c r="M3364" s="1"/>
      <c r="N3364" s="1"/>
    </row>
    <row r="3365" spans="12:14" x14ac:dyDescent="0.2">
      <c r="L3365" s="1"/>
      <c r="M3365" s="1"/>
      <c r="N3365" s="1"/>
    </row>
    <row r="3366" spans="12:14" x14ac:dyDescent="0.2">
      <c r="L3366" s="1"/>
      <c r="M3366" s="1"/>
      <c r="N3366" s="1"/>
    </row>
    <row r="3367" spans="12:14" x14ac:dyDescent="0.2">
      <c r="L3367" s="1"/>
      <c r="M3367" s="1"/>
      <c r="N3367" s="1"/>
    </row>
    <row r="3368" spans="12:14" x14ac:dyDescent="0.2">
      <c r="L3368" s="1"/>
      <c r="M3368" s="1"/>
      <c r="N3368" s="1"/>
    </row>
    <row r="3369" spans="12:14" x14ac:dyDescent="0.2">
      <c r="L3369" s="1"/>
      <c r="M3369" s="1"/>
      <c r="N3369" s="1"/>
    </row>
    <row r="3370" spans="12:14" x14ac:dyDescent="0.2">
      <c r="L3370" s="1"/>
      <c r="M3370" s="1"/>
      <c r="N3370" s="1"/>
    </row>
    <row r="3371" spans="12:14" x14ac:dyDescent="0.2">
      <c r="L3371" s="1"/>
      <c r="M3371" s="1"/>
      <c r="N3371" s="1"/>
    </row>
    <row r="3372" spans="12:14" x14ac:dyDescent="0.2">
      <c r="L3372" s="1"/>
      <c r="M3372" s="1"/>
      <c r="N3372" s="1"/>
    </row>
    <row r="3373" spans="12:14" x14ac:dyDescent="0.2">
      <c r="L3373" s="1"/>
      <c r="M3373" s="1"/>
      <c r="N3373" s="1"/>
    </row>
    <row r="3374" spans="12:14" x14ac:dyDescent="0.2">
      <c r="L3374" s="1"/>
      <c r="M3374" s="1"/>
      <c r="N3374" s="1"/>
    </row>
    <row r="3375" spans="12:14" x14ac:dyDescent="0.2">
      <c r="L3375" s="1"/>
      <c r="M3375" s="1"/>
      <c r="N3375" s="1"/>
    </row>
    <row r="3376" spans="12:14" x14ac:dyDescent="0.2">
      <c r="L3376" s="1"/>
      <c r="M3376" s="1"/>
      <c r="N3376" s="1"/>
    </row>
    <row r="3377" spans="12:14" x14ac:dyDescent="0.2">
      <c r="L3377" s="1"/>
      <c r="M3377" s="1"/>
      <c r="N3377" s="1"/>
    </row>
    <row r="3378" spans="12:14" x14ac:dyDescent="0.2">
      <c r="L3378" s="1"/>
      <c r="M3378" s="1"/>
      <c r="N3378" s="1"/>
    </row>
    <row r="3379" spans="12:14" x14ac:dyDescent="0.2">
      <c r="L3379" s="1"/>
      <c r="M3379" s="1"/>
      <c r="N3379" s="1"/>
    </row>
    <row r="3380" spans="12:14" x14ac:dyDescent="0.2">
      <c r="L3380" s="1"/>
      <c r="M3380" s="1"/>
      <c r="N3380" s="1"/>
    </row>
    <row r="3381" spans="12:14" x14ac:dyDescent="0.2">
      <c r="L3381" s="1"/>
      <c r="M3381" s="1"/>
      <c r="N3381" s="1"/>
    </row>
    <row r="3382" spans="12:14" x14ac:dyDescent="0.2">
      <c r="L3382" s="1"/>
      <c r="M3382" s="1"/>
      <c r="N3382" s="1"/>
    </row>
    <row r="3383" spans="12:14" x14ac:dyDescent="0.2">
      <c r="L3383" s="1"/>
      <c r="M3383" s="1"/>
      <c r="N3383" s="1"/>
    </row>
    <row r="3384" spans="12:14" x14ac:dyDescent="0.2">
      <c r="L3384" s="1"/>
      <c r="M3384" s="1"/>
      <c r="N3384" s="1"/>
    </row>
    <row r="3385" spans="12:14" x14ac:dyDescent="0.2">
      <c r="L3385" s="1"/>
      <c r="M3385" s="1"/>
      <c r="N3385" s="1"/>
    </row>
    <row r="3386" spans="12:14" x14ac:dyDescent="0.2">
      <c r="L3386" s="1"/>
      <c r="M3386" s="1"/>
      <c r="N3386" s="1"/>
    </row>
    <row r="3387" spans="12:14" x14ac:dyDescent="0.2">
      <c r="L3387" s="1"/>
      <c r="M3387" s="1"/>
      <c r="N3387" s="1"/>
    </row>
    <row r="3388" spans="12:14" x14ac:dyDescent="0.2">
      <c r="L3388" s="1"/>
      <c r="M3388" s="1"/>
      <c r="N3388" s="1"/>
    </row>
    <row r="3389" spans="12:14" x14ac:dyDescent="0.2">
      <c r="L3389" s="1"/>
      <c r="M3389" s="1"/>
      <c r="N3389" s="1"/>
    </row>
    <row r="3390" spans="12:14" x14ac:dyDescent="0.2">
      <c r="L3390" s="1"/>
      <c r="M3390" s="1"/>
      <c r="N3390" s="1"/>
    </row>
    <row r="3391" spans="12:14" x14ac:dyDescent="0.2">
      <c r="L3391" s="1"/>
      <c r="M3391" s="1"/>
      <c r="N3391" s="1"/>
    </row>
    <row r="3392" spans="12:14" x14ac:dyDescent="0.2">
      <c r="L3392" s="1"/>
      <c r="M3392" s="1"/>
      <c r="N3392" s="1"/>
    </row>
    <row r="3393" spans="12:14" x14ac:dyDescent="0.2">
      <c r="L3393" s="1"/>
      <c r="M3393" s="1"/>
      <c r="N3393" s="1"/>
    </row>
    <row r="3394" spans="12:14" x14ac:dyDescent="0.2">
      <c r="L3394" s="1"/>
      <c r="M3394" s="1"/>
      <c r="N3394" s="1"/>
    </row>
    <row r="3395" spans="12:14" x14ac:dyDescent="0.2">
      <c r="L3395" s="1"/>
      <c r="M3395" s="1"/>
      <c r="N3395" s="1"/>
    </row>
    <row r="3396" spans="12:14" x14ac:dyDescent="0.2">
      <c r="L3396" s="1"/>
      <c r="M3396" s="1"/>
      <c r="N3396" s="1"/>
    </row>
    <row r="3397" spans="12:14" x14ac:dyDescent="0.2">
      <c r="L3397" s="1"/>
      <c r="M3397" s="1"/>
      <c r="N3397" s="1"/>
    </row>
    <row r="3398" spans="12:14" x14ac:dyDescent="0.2">
      <c r="L3398" s="1"/>
      <c r="M3398" s="1"/>
      <c r="N3398" s="1"/>
    </row>
    <row r="3399" spans="12:14" x14ac:dyDescent="0.2">
      <c r="L3399" s="1"/>
      <c r="M3399" s="1"/>
      <c r="N3399" s="1"/>
    </row>
    <row r="3400" spans="12:14" x14ac:dyDescent="0.2">
      <c r="L3400" s="1"/>
      <c r="M3400" s="1"/>
      <c r="N3400" s="1"/>
    </row>
    <row r="3401" spans="12:14" x14ac:dyDescent="0.2">
      <c r="L3401" s="1"/>
      <c r="M3401" s="1"/>
      <c r="N3401" s="1"/>
    </row>
    <row r="3402" spans="12:14" x14ac:dyDescent="0.2">
      <c r="L3402" s="1"/>
      <c r="M3402" s="1"/>
      <c r="N3402" s="1"/>
    </row>
    <row r="3403" spans="12:14" x14ac:dyDescent="0.2">
      <c r="L3403" s="1"/>
      <c r="M3403" s="1"/>
      <c r="N3403" s="1"/>
    </row>
    <row r="3404" spans="12:14" x14ac:dyDescent="0.2">
      <c r="L3404" s="1"/>
      <c r="M3404" s="1"/>
      <c r="N3404" s="1"/>
    </row>
    <row r="3405" spans="12:14" x14ac:dyDescent="0.2">
      <c r="L3405" s="1"/>
      <c r="M3405" s="1"/>
      <c r="N3405" s="1"/>
    </row>
    <row r="3406" spans="12:14" x14ac:dyDescent="0.2">
      <c r="L3406" s="1"/>
      <c r="M3406" s="1"/>
      <c r="N3406" s="1"/>
    </row>
    <row r="3407" spans="12:14" x14ac:dyDescent="0.2">
      <c r="L3407" s="1"/>
      <c r="M3407" s="1"/>
      <c r="N3407" s="1"/>
    </row>
    <row r="3408" spans="12:14" x14ac:dyDescent="0.2">
      <c r="L3408" s="1"/>
      <c r="M3408" s="1"/>
      <c r="N3408" s="1"/>
    </row>
    <row r="3409" spans="12:14" x14ac:dyDescent="0.2">
      <c r="L3409" s="1"/>
      <c r="M3409" s="1"/>
      <c r="N3409" s="1"/>
    </row>
    <row r="3410" spans="12:14" x14ac:dyDescent="0.2">
      <c r="L3410" s="1"/>
      <c r="M3410" s="1"/>
      <c r="N3410" s="1"/>
    </row>
    <row r="3411" spans="12:14" x14ac:dyDescent="0.2">
      <c r="L3411" s="1"/>
      <c r="M3411" s="1"/>
      <c r="N3411" s="1"/>
    </row>
    <row r="3412" spans="12:14" x14ac:dyDescent="0.2">
      <c r="L3412" s="1"/>
      <c r="M3412" s="1"/>
      <c r="N3412" s="1"/>
    </row>
    <row r="3413" spans="12:14" x14ac:dyDescent="0.2">
      <c r="L3413" s="1"/>
      <c r="M3413" s="1"/>
      <c r="N3413" s="1"/>
    </row>
    <row r="3414" spans="12:14" x14ac:dyDescent="0.2">
      <c r="L3414" s="1"/>
      <c r="M3414" s="1"/>
      <c r="N3414" s="1"/>
    </row>
    <row r="3415" spans="12:14" x14ac:dyDescent="0.2">
      <c r="L3415" s="1"/>
      <c r="M3415" s="1"/>
      <c r="N3415" s="1"/>
    </row>
    <row r="3416" spans="12:14" x14ac:dyDescent="0.2">
      <c r="L3416" s="1"/>
      <c r="M3416" s="1"/>
      <c r="N3416" s="1"/>
    </row>
    <row r="3417" spans="12:14" x14ac:dyDescent="0.2">
      <c r="L3417" s="1"/>
      <c r="M3417" s="1"/>
      <c r="N3417" s="1"/>
    </row>
    <row r="3418" spans="12:14" x14ac:dyDescent="0.2">
      <c r="L3418" s="1"/>
      <c r="M3418" s="1"/>
      <c r="N3418" s="1"/>
    </row>
    <row r="3419" spans="12:14" x14ac:dyDescent="0.2">
      <c r="L3419" s="1"/>
      <c r="M3419" s="1"/>
      <c r="N3419" s="1"/>
    </row>
    <row r="3420" spans="12:14" x14ac:dyDescent="0.2">
      <c r="L3420" s="1"/>
      <c r="M3420" s="1"/>
      <c r="N3420" s="1"/>
    </row>
    <row r="3421" spans="12:14" x14ac:dyDescent="0.2">
      <c r="L3421" s="1"/>
      <c r="M3421" s="1"/>
      <c r="N3421" s="1"/>
    </row>
    <row r="3422" spans="12:14" x14ac:dyDescent="0.2">
      <c r="L3422" s="1"/>
      <c r="M3422" s="1"/>
      <c r="N3422" s="1"/>
    </row>
    <row r="3423" spans="12:14" x14ac:dyDescent="0.2">
      <c r="L3423" s="1"/>
      <c r="M3423" s="1"/>
      <c r="N3423" s="1"/>
    </row>
    <row r="3424" spans="12:14" x14ac:dyDescent="0.2">
      <c r="L3424" s="1"/>
      <c r="M3424" s="1"/>
      <c r="N3424" s="1"/>
    </row>
    <row r="3425" spans="12:14" x14ac:dyDescent="0.2">
      <c r="L3425" s="1"/>
      <c r="M3425" s="1"/>
      <c r="N3425" s="1"/>
    </row>
    <row r="3426" spans="12:14" x14ac:dyDescent="0.2">
      <c r="L3426" s="1"/>
      <c r="M3426" s="1"/>
      <c r="N3426" s="1"/>
    </row>
    <row r="3427" spans="12:14" x14ac:dyDescent="0.2">
      <c r="L3427" s="1"/>
      <c r="M3427" s="1"/>
      <c r="N3427" s="1"/>
    </row>
    <row r="3428" spans="12:14" x14ac:dyDescent="0.2">
      <c r="L3428" s="1"/>
      <c r="M3428" s="1"/>
      <c r="N3428" s="1"/>
    </row>
    <row r="3429" spans="12:14" x14ac:dyDescent="0.2">
      <c r="L3429" s="1"/>
      <c r="M3429" s="1"/>
      <c r="N3429" s="1"/>
    </row>
    <row r="3430" spans="12:14" x14ac:dyDescent="0.2">
      <c r="L3430" s="1"/>
      <c r="M3430" s="1"/>
      <c r="N3430" s="1"/>
    </row>
    <row r="3431" spans="12:14" x14ac:dyDescent="0.2">
      <c r="L3431" s="1"/>
      <c r="M3431" s="1"/>
      <c r="N3431" s="1"/>
    </row>
    <row r="3432" spans="12:14" x14ac:dyDescent="0.2">
      <c r="L3432" s="1"/>
      <c r="M3432" s="1"/>
      <c r="N3432" s="1"/>
    </row>
    <row r="3433" spans="12:14" x14ac:dyDescent="0.2">
      <c r="L3433" s="1"/>
      <c r="M3433" s="1"/>
      <c r="N3433" s="1"/>
    </row>
    <row r="3434" spans="12:14" x14ac:dyDescent="0.2">
      <c r="L3434" s="1"/>
      <c r="M3434" s="1"/>
      <c r="N3434" s="1"/>
    </row>
    <row r="3435" spans="12:14" x14ac:dyDescent="0.2">
      <c r="L3435" s="1"/>
      <c r="M3435" s="1"/>
      <c r="N3435" s="1"/>
    </row>
    <row r="3436" spans="12:14" x14ac:dyDescent="0.2">
      <c r="L3436" s="1"/>
      <c r="M3436" s="1"/>
      <c r="N3436" s="1"/>
    </row>
    <row r="3437" spans="12:14" x14ac:dyDescent="0.2">
      <c r="L3437" s="1"/>
      <c r="M3437" s="1"/>
      <c r="N3437" s="1"/>
    </row>
    <row r="3438" spans="12:14" x14ac:dyDescent="0.2">
      <c r="L3438" s="1"/>
      <c r="M3438" s="1"/>
      <c r="N3438" s="1"/>
    </row>
    <row r="3439" spans="12:14" x14ac:dyDescent="0.2">
      <c r="L3439" s="1"/>
      <c r="M3439" s="1"/>
      <c r="N3439" s="1"/>
    </row>
    <row r="3440" spans="12:14" x14ac:dyDescent="0.2">
      <c r="L3440" s="1"/>
      <c r="M3440" s="1"/>
      <c r="N3440" s="1"/>
    </row>
    <row r="3441" spans="12:14" x14ac:dyDescent="0.2">
      <c r="L3441" s="1"/>
      <c r="M3441" s="1"/>
      <c r="N3441" s="1"/>
    </row>
    <row r="3442" spans="12:14" x14ac:dyDescent="0.2">
      <c r="L3442" s="1"/>
      <c r="M3442" s="1"/>
      <c r="N3442" s="1"/>
    </row>
    <row r="3443" spans="12:14" x14ac:dyDescent="0.2">
      <c r="L3443" s="1"/>
      <c r="M3443" s="1"/>
      <c r="N3443" s="1"/>
    </row>
    <row r="3444" spans="12:14" x14ac:dyDescent="0.2">
      <c r="L3444" s="1"/>
      <c r="M3444" s="1"/>
      <c r="N3444" s="1"/>
    </row>
    <row r="3445" spans="12:14" x14ac:dyDescent="0.2">
      <c r="L3445" s="1"/>
      <c r="M3445" s="1"/>
      <c r="N3445" s="1"/>
    </row>
    <row r="3446" spans="12:14" x14ac:dyDescent="0.2">
      <c r="L3446" s="1"/>
      <c r="M3446" s="1"/>
      <c r="N3446" s="1"/>
    </row>
    <row r="3447" spans="12:14" x14ac:dyDescent="0.2">
      <c r="L3447" s="1"/>
      <c r="M3447" s="1"/>
      <c r="N3447" s="1"/>
    </row>
    <row r="3448" spans="12:14" x14ac:dyDescent="0.2">
      <c r="L3448" s="1"/>
      <c r="M3448" s="1"/>
      <c r="N3448" s="1"/>
    </row>
    <row r="3449" spans="12:14" x14ac:dyDescent="0.2">
      <c r="L3449" s="1"/>
      <c r="M3449" s="1"/>
      <c r="N3449" s="1"/>
    </row>
    <row r="3450" spans="12:14" x14ac:dyDescent="0.2">
      <c r="L3450" s="1"/>
      <c r="M3450" s="1"/>
      <c r="N3450" s="1"/>
    </row>
    <row r="3451" spans="12:14" x14ac:dyDescent="0.2">
      <c r="L3451" s="1"/>
      <c r="M3451" s="1"/>
      <c r="N3451" s="1"/>
    </row>
    <row r="3452" spans="12:14" x14ac:dyDescent="0.2">
      <c r="L3452" s="1"/>
      <c r="M3452" s="1"/>
      <c r="N3452" s="1"/>
    </row>
    <row r="3453" spans="12:14" x14ac:dyDescent="0.2">
      <c r="L3453" s="1"/>
      <c r="M3453" s="1"/>
      <c r="N3453" s="1"/>
    </row>
    <row r="3454" spans="12:14" x14ac:dyDescent="0.2">
      <c r="L3454" s="1"/>
      <c r="M3454" s="1"/>
      <c r="N3454" s="1"/>
    </row>
    <row r="3455" spans="12:14" x14ac:dyDescent="0.2">
      <c r="L3455" s="1"/>
      <c r="M3455" s="1"/>
      <c r="N3455" s="1"/>
    </row>
    <row r="3456" spans="12:14" x14ac:dyDescent="0.2">
      <c r="L3456" s="1"/>
      <c r="M3456" s="1"/>
      <c r="N3456" s="1"/>
    </row>
    <row r="3457" spans="12:14" x14ac:dyDescent="0.2">
      <c r="L3457" s="1"/>
      <c r="M3457" s="1"/>
      <c r="N3457" s="1"/>
    </row>
    <row r="3458" spans="12:14" x14ac:dyDescent="0.2">
      <c r="M3458" s="1"/>
      <c r="N3458" s="1"/>
    </row>
    <row r="3459" spans="12:14" x14ac:dyDescent="0.2">
      <c r="L3459" s="1"/>
      <c r="M3459" s="1"/>
      <c r="N3459" s="1"/>
    </row>
    <row r="3460" spans="12:14" x14ac:dyDescent="0.2">
      <c r="L3460" s="1"/>
      <c r="M3460" s="1"/>
      <c r="N3460" s="1"/>
    </row>
    <row r="3461" spans="12:14" x14ac:dyDescent="0.2">
      <c r="L3461" s="1"/>
      <c r="M3461" s="1"/>
      <c r="N3461" s="1"/>
    </row>
    <row r="3462" spans="12:14" x14ac:dyDescent="0.2">
      <c r="L3462" s="1"/>
      <c r="M3462" s="1"/>
      <c r="N3462" s="1"/>
    </row>
    <row r="3463" spans="12:14" x14ac:dyDescent="0.2">
      <c r="L3463" s="1"/>
      <c r="M3463" s="1"/>
      <c r="N3463" s="1"/>
    </row>
    <row r="3464" spans="12:14" x14ac:dyDescent="0.2">
      <c r="L3464" s="1"/>
      <c r="M3464" s="1"/>
      <c r="N3464" s="1"/>
    </row>
    <row r="3465" spans="12:14" x14ac:dyDescent="0.2">
      <c r="L3465" s="1"/>
      <c r="M3465" s="1"/>
      <c r="N3465" s="1"/>
    </row>
    <row r="3466" spans="12:14" x14ac:dyDescent="0.2">
      <c r="L3466" s="1"/>
      <c r="M3466" s="1"/>
      <c r="N3466" s="1"/>
    </row>
    <row r="3467" spans="12:14" x14ac:dyDescent="0.2">
      <c r="L3467" s="1"/>
      <c r="M3467" s="1"/>
      <c r="N3467" s="1"/>
    </row>
    <row r="3468" spans="12:14" x14ac:dyDescent="0.2">
      <c r="L3468" s="1"/>
      <c r="M3468" s="1"/>
      <c r="N3468" s="1"/>
    </row>
    <row r="3469" spans="12:14" x14ac:dyDescent="0.2">
      <c r="L3469" s="1"/>
      <c r="M3469" s="1"/>
      <c r="N3469" s="1"/>
    </row>
    <row r="3470" spans="12:14" x14ac:dyDescent="0.2">
      <c r="L3470" s="1"/>
      <c r="M3470" s="1"/>
      <c r="N3470" s="1"/>
    </row>
    <row r="3471" spans="12:14" x14ac:dyDescent="0.2">
      <c r="L3471" s="1"/>
      <c r="M3471" s="1"/>
      <c r="N3471" s="1"/>
    </row>
    <row r="3472" spans="12:14" x14ac:dyDescent="0.2">
      <c r="L3472" s="1"/>
      <c r="M3472" s="1"/>
      <c r="N3472" s="1"/>
    </row>
    <row r="3473" spans="12:14" x14ac:dyDescent="0.2">
      <c r="L3473" s="1"/>
      <c r="M3473" s="1"/>
      <c r="N3473" s="1"/>
    </row>
    <row r="3474" spans="12:14" x14ac:dyDescent="0.2">
      <c r="L3474" s="1"/>
      <c r="M3474" s="1"/>
      <c r="N3474" s="1"/>
    </row>
    <row r="3475" spans="12:14" x14ac:dyDescent="0.2">
      <c r="L3475" s="1"/>
      <c r="M3475" s="1"/>
      <c r="N3475" s="1"/>
    </row>
    <row r="3476" spans="12:14" x14ac:dyDescent="0.2">
      <c r="L3476" s="1"/>
      <c r="M3476" s="1"/>
      <c r="N3476" s="1"/>
    </row>
    <row r="3477" spans="12:14" x14ac:dyDescent="0.2">
      <c r="L3477" s="1"/>
      <c r="M3477" s="1"/>
      <c r="N3477" s="1"/>
    </row>
    <row r="3478" spans="12:14" x14ac:dyDescent="0.2">
      <c r="L3478" s="1"/>
      <c r="M3478" s="1"/>
      <c r="N3478" s="1"/>
    </row>
    <row r="3479" spans="12:14" x14ac:dyDescent="0.2">
      <c r="L3479" s="1"/>
      <c r="M3479" s="1"/>
      <c r="N3479" s="1"/>
    </row>
    <row r="3480" spans="12:14" x14ac:dyDescent="0.2">
      <c r="L3480" s="1"/>
      <c r="M3480" s="1"/>
      <c r="N3480" s="1"/>
    </row>
    <row r="3481" spans="12:14" x14ac:dyDescent="0.2">
      <c r="L3481" s="1"/>
      <c r="M3481" s="1"/>
      <c r="N3481" s="1"/>
    </row>
    <row r="3482" spans="12:14" x14ac:dyDescent="0.2">
      <c r="L3482" s="1"/>
      <c r="M3482" s="1"/>
      <c r="N3482" s="1"/>
    </row>
    <row r="3483" spans="12:14" x14ac:dyDescent="0.2">
      <c r="L3483" s="1"/>
      <c r="M3483" s="1"/>
      <c r="N3483" s="1"/>
    </row>
    <row r="3484" spans="12:14" x14ac:dyDescent="0.2">
      <c r="L3484" s="1"/>
      <c r="M3484" s="1"/>
      <c r="N3484" s="1"/>
    </row>
    <row r="3485" spans="12:14" x14ac:dyDescent="0.2">
      <c r="L3485" s="1"/>
      <c r="M3485" s="1"/>
      <c r="N3485" s="1"/>
    </row>
    <row r="3486" spans="12:14" x14ac:dyDescent="0.2">
      <c r="L3486" s="1"/>
      <c r="M3486" s="1"/>
      <c r="N3486" s="1"/>
    </row>
    <row r="3487" spans="12:14" x14ac:dyDescent="0.2">
      <c r="L3487" s="1"/>
      <c r="M3487" s="1"/>
      <c r="N3487" s="1"/>
    </row>
    <row r="3488" spans="12:14" x14ac:dyDescent="0.2">
      <c r="L3488" s="1"/>
      <c r="M3488" s="1"/>
      <c r="N3488" s="1"/>
    </row>
    <row r="3489" spans="12:14" x14ac:dyDescent="0.2">
      <c r="L3489" s="1"/>
      <c r="M3489" s="1"/>
      <c r="N3489" s="1"/>
    </row>
    <row r="3490" spans="12:14" x14ac:dyDescent="0.2">
      <c r="L3490" s="1"/>
      <c r="M3490" s="1"/>
      <c r="N3490" s="1"/>
    </row>
    <row r="3491" spans="12:14" x14ac:dyDescent="0.2">
      <c r="L3491" s="1"/>
      <c r="M3491" s="1"/>
      <c r="N3491" s="1"/>
    </row>
    <row r="3492" spans="12:14" x14ac:dyDescent="0.2">
      <c r="L3492" s="1"/>
      <c r="M3492" s="1"/>
      <c r="N3492" s="1"/>
    </row>
    <row r="3493" spans="12:14" x14ac:dyDescent="0.2">
      <c r="L3493" s="1"/>
      <c r="M3493" s="1"/>
      <c r="N3493" s="1"/>
    </row>
    <row r="3494" spans="12:14" x14ac:dyDescent="0.2">
      <c r="L3494" s="1"/>
      <c r="M3494" s="1"/>
      <c r="N3494" s="1"/>
    </row>
    <row r="3495" spans="12:14" x14ac:dyDescent="0.2">
      <c r="L3495" s="1"/>
      <c r="M3495" s="1"/>
      <c r="N3495" s="1"/>
    </row>
    <row r="3496" spans="12:14" x14ac:dyDescent="0.2">
      <c r="M3496" s="1"/>
      <c r="N3496" s="1"/>
    </row>
    <row r="3497" spans="12:14" x14ac:dyDescent="0.2">
      <c r="L3497" s="1"/>
      <c r="M3497" s="1"/>
      <c r="N3497" s="1"/>
    </row>
    <row r="3498" spans="12:14" x14ac:dyDescent="0.2">
      <c r="L3498" s="1"/>
      <c r="M3498" s="1"/>
      <c r="N3498" s="1"/>
    </row>
    <row r="3499" spans="12:14" x14ac:dyDescent="0.2">
      <c r="L3499" s="1"/>
      <c r="M3499" s="1"/>
      <c r="N3499" s="1"/>
    </row>
    <row r="3500" spans="12:14" x14ac:dyDescent="0.2">
      <c r="L3500" s="1"/>
      <c r="M3500" s="1"/>
      <c r="N3500" s="1"/>
    </row>
    <row r="3501" spans="12:14" x14ac:dyDescent="0.2">
      <c r="L3501" s="1"/>
      <c r="M3501" s="1"/>
      <c r="N3501" s="1"/>
    </row>
    <row r="3502" spans="12:14" x14ac:dyDescent="0.2">
      <c r="L3502" s="1"/>
      <c r="M3502" s="1"/>
      <c r="N3502" s="1"/>
    </row>
    <row r="3503" spans="12:14" x14ac:dyDescent="0.2">
      <c r="L3503" s="1"/>
      <c r="M3503" s="1"/>
      <c r="N3503" s="1"/>
    </row>
    <row r="3504" spans="12:14" x14ac:dyDescent="0.2">
      <c r="L3504" s="1"/>
      <c r="M3504" s="1"/>
      <c r="N3504" s="1"/>
    </row>
    <row r="3505" spans="12:14" x14ac:dyDescent="0.2">
      <c r="L3505" s="1"/>
      <c r="M3505" s="1"/>
      <c r="N3505" s="1"/>
    </row>
    <row r="3506" spans="12:14" x14ac:dyDescent="0.2">
      <c r="L3506" s="1"/>
      <c r="M3506" s="1"/>
      <c r="N3506" s="1"/>
    </row>
    <row r="3507" spans="12:14" x14ac:dyDescent="0.2">
      <c r="L3507" s="1"/>
      <c r="M3507" s="1"/>
      <c r="N3507" s="1"/>
    </row>
    <row r="3508" spans="12:14" x14ac:dyDescent="0.2">
      <c r="L3508" s="1"/>
      <c r="M3508" s="1"/>
      <c r="N3508" s="1"/>
    </row>
    <row r="3509" spans="12:14" x14ac:dyDescent="0.2">
      <c r="L3509" s="1"/>
      <c r="M3509" s="1"/>
      <c r="N3509" s="1"/>
    </row>
    <row r="3510" spans="12:14" x14ac:dyDescent="0.2">
      <c r="L3510" s="1"/>
      <c r="M3510" s="1"/>
      <c r="N3510" s="1"/>
    </row>
    <row r="3511" spans="12:14" x14ac:dyDescent="0.2">
      <c r="L3511" s="1"/>
      <c r="M3511" s="1"/>
      <c r="N3511" s="1"/>
    </row>
    <row r="3512" spans="12:14" x14ac:dyDescent="0.2">
      <c r="L3512" s="1"/>
      <c r="M3512" s="1"/>
      <c r="N3512" s="1"/>
    </row>
    <row r="3513" spans="12:14" x14ac:dyDescent="0.2">
      <c r="L3513" s="1"/>
      <c r="M3513" s="1"/>
      <c r="N3513" s="1"/>
    </row>
    <row r="3514" spans="12:14" x14ac:dyDescent="0.2">
      <c r="L3514" s="1"/>
      <c r="M3514" s="1"/>
      <c r="N3514" s="1"/>
    </row>
    <row r="3515" spans="12:14" x14ac:dyDescent="0.2">
      <c r="L3515" s="1"/>
      <c r="M3515" s="1"/>
      <c r="N3515" s="1"/>
    </row>
    <row r="3516" spans="12:14" x14ac:dyDescent="0.2">
      <c r="L3516" s="1"/>
      <c r="M3516" s="1"/>
      <c r="N3516" s="1"/>
    </row>
    <row r="3517" spans="12:14" x14ac:dyDescent="0.2">
      <c r="L3517" s="1"/>
      <c r="M3517" s="1"/>
      <c r="N3517" s="1"/>
    </row>
    <row r="3518" spans="12:14" x14ac:dyDescent="0.2">
      <c r="L3518" s="1"/>
      <c r="M3518" s="1"/>
      <c r="N3518" s="1"/>
    </row>
    <row r="3519" spans="12:14" x14ac:dyDescent="0.2">
      <c r="L3519" s="1"/>
      <c r="M3519" s="1"/>
      <c r="N3519" s="1"/>
    </row>
    <row r="3520" spans="12:14" x14ac:dyDescent="0.2">
      <c r="L3520" s="1"/>
      <c r="M3520" s="1"/>
      <c r="N3520" s="1"/>
    </row>
    <row r="3521" spans="12:14" x14ac:dyDescent="0.2">
      <c r="L3521" s="1"/>
      <c r="M3521" s="1"/>
      <c r="N3521" s="1"/>
    </row>
    <row r="3522" spans="12:14" x14ac:dyDescent="0.2">
      <c r="L3522" s="1"/>
      <c r="M3522" s="1"/>
      <c r="N3522" s="1"/>
    </row>
    <row r="3523" spans="12:14" x14ac:dyDescent="0.2">
      <c r="L3523" s="1"/>
      <c r="M3523" s="1"/>
      <c r="N3523" s="1"/>
    </row>
    <row r="3524" spans="12:14" x14ac:dyDescent="0.2">
      <c r="L3524" s="1"/>
      <c r="M3524" s="1"/>
      <c r="N3524" s="1"/>
    </row>
    <row r="3525" spans="12:14" x14ac:dyDescent="0.2">
      <c r="L3525" s="1"/>
      <c r="M3525" s="1"/>
      <c r="N3525" s="1"/>
    </row>
    <row r="3526" spans="12:14" x14ac:dyDescent="0.2">
      <c r="L3526" s="1"/>
      <c r="M3526" s="1"/>
      <c r="N3526" s="1"/>
    </row>
    <row r="3527" spans="12:14" x14ac:dyDescent="0.2">
      <c r="L3527" s="1"/>
      <c r="M3527" s="1"/>
      <c r="N3527" s="1"/>
    </row>
    <row r="3528" spans="12:14" x14ac:dyDescent="0.2">
      <c r="L3528" s="1"/>
      <c r="M3528" s="1"/>
      <c r="N3528" s="1"/>
    </row>
    <row r="3529" spans="12:14" x14ac:dyDescent="0.2">
      <c r="L3529" s="1"/>
      <c r="M3529" s="1"/>
      <c r="N3529" s="1"/>
    </row>
    <row r="3530" spans="12:14" x14ac:dyDescent="0.2">
      <c r="L3530" s="1"/>
      <c r="M3530" s="1"/>
      <c r="N3530" s="1"/>
    </row>
    <row r="3531" spans="12:14" x14ac:dyDescent="0.2">
      <c r="L3531" s="1"/>
      <c r="M3531" s="1"/>
      <c r="N3531" s="1"/>
    </row>
    <row r="3532" spans="12:14" x14ac:dyDescent="0.2">
      <c r="L3532" s="1"/>
      <c r="M3532" s="1"/>
      <c r="N3532" s="1"/>
    </row>
    <row r="3533" spans="12:14" x14ac:dyDescent="0.2">
      <c r="L3533" s="1"/>
      <c r="M3533" s="1"/>
      <c r="N3533" s="1"/>
    </row>
    <row r="3534" spans="12:14" x14ac:dyDescent="0.2">
      <c r="L3534" s="1"/>
      <c r="M3534" s="1"/>
      <c r="N3534" s="1"/>
    </row>
    <row r="3535" spans="12:14" x14ac:dyDescent="0.2">
      <c r="L3535" s="1"/>
      <c r="M3535" s="1"/>
      <c r="N3535" s="1"/>
    </row>
    <row r="3536" spans="12:14" x14ac:dyDescent="0.2">
      <c r="L3536" s="1"/>
      <c r="M3536" s="1"/>
      <c r="N3536" s="1"/>
    </row>
    <row r="3537" spans="12:14" x14ac:dyDescent="0.2">
      <c r="L3537" s="1"/>
      <c r="M3537" s="1"/>
      <c r="N3537" s="1"/>
    </row>
    <row r="3538" spans="12:14" x14ac:dyDescent="0.2">
      <c r="L3538" s="1"/>
      <c r="M3538" s="1"/>
      <c r="N3538" s="1"/>
    </row>
    <row r="3539" spans="12:14" x14ac:dyDescent="0.2">
      <c r="L3539" s="1"/>
      <c r="M3539" s="1"/>
      <c r="N3539" s="1"/>
    </row>
    <row r="3540" spans="12:14" x14ac:dyDescent="0.2">
      <c r="L3540" s="1"/>
      <c r="M3540" s="1"/>
      <c r="N3540" s="1"/>
    </row>
    <row r="3541" spans="12:14" x14ac:dyDescent="0.2">
      <c r="L3541" s="1"/>
      <c r="M3541" s="1"/>
      <c r="N3541" s="1"/>
    </row>
    <row r="3542" spans="12:14" x14ac:dyDescent="0.2">
      <c r="L3542" s="1"/>
      <c r="M3542" s="1"/>
      <c r="N3542" s="1"/>
    </row>
    <row r="3543" spans="12:14" x14ac:dyDescent="0.2">
      <c r="L3543" s="1"/>
      <c r="M3543" s="1"/>
      <c r="N3543" s="1"/>
    </row>
    <row r="3544" spans="12:14" x14ac:dyDescent="0.2">
      <c r="L3544" s="1"/>
      <c r="M3544" s="1"/>
      <c r="N3544" s="1"/>
    </row>
    <row r="3545" spans="12:14" x14ac:dyDescent="0.2">
      <c r="L3545" s="1"/>
      <c r="M3545" s="1"/>
      <c r="N3545" s="1"/>
    </row>
    <row r="3546" spans="12:14" x14ac:dyDescent="0.2">
      <c r="L3546" s="1"/>
      <c r="M3546" s="1"/>
      <c r="N3546" s="1"/>
    </row>
    <row r="3547" spans="12:14" x14ac:dyDescent="0.2">
      <c r="L3547" s="1"/>
      <c r="M3547" s="1"/>
      <c r="N3547" s="1"/>
    </row>
    <row r="3548" spans="12:14" x14ac:dyDescent="0.2">
      <c r="L3548" s="1"/>
      <c r="M3548" s="1"/>
      <c r="N3548" s="1"/>
    </row>
    <row r="3549" spans="12:14" x14ac:dyDescent="0.2">
      <c r="L3549" s="1"/>
      <c r="M3549" s="1"/>
      <c r="N3549" s="1"/>
    </row>
    <row r="3550" spans="12:14" x14ac:dyDescent="0.2">
      <c r="L3550" s="1"/>
      <c r="M3550" s="1"/>
      <c r="N3550" s="1"/>
    </row>
    <row r="3551" spans="12:14" x14ac:dyDescent="0.2">
      <c r="L3551" s="1"/>
      <c r="M3551" s="1"/>
      <c r="N3551" s="1"/>
    </row>
    <row r="3552" spans="12:14" x14ac:dyDescent="0.2">
      <c r="L3552" s="1"/>
      <c r="M3552" s="1"/>
      <c r="N3552" s="1"/>
    </row>
    <row r="3553" spans="12:14" x14ac:dyDescent="0.2">
      <c r="L3553" s="1"/>
      <c r="M3553" s="1"/>
      <c r="N3553" s="1"/>
    </row>
    <row r="3554" spans="12:14" x14ac:dyDescent="0.2">
      <c r="L3554" s="1"/>
      <c r="M3554" s="1"/>
      <c r="N3554" s="1"/>
    </row>
    <row r="3555" spans="12:14" x14ac:dyDescent="0.2">
      <c r="L3555" s="1"/>
      <c r="M3555" s="1"/>
      <c r="N3555" s="1"/>
    </row>
    <row r="3556" spans="12:14" x14ac:dyDescent="0.2">
      <c r="L3556" s="1"/>
      <c r="M3556" s="1"/>
      <c r="N3556" s="1"/>
    </row>
    <row r="3557" spans="12:14" x14ac:dyDescent="0.2">
      <c r="L3557" s="1"/>
      <c r="M3557" s="1"/>
      <c r="N3557" s="1"/>
    </row>
    <row r="3558" spans="12:14" x14ac:dyDescent="0.2">
      <c r="L3558" s="1"/>
      <c r="M3558" s="1"/>
      <c r="N3558" s="1"/>
    </row>
    <row r="3559" spans="12:14" x14ac:dyDescent="0.2">
      <c r="L3559" s="1"/>
      <c r="M3559" s="1"/>
      <c r="N3559" s="1"/>
    </row>
    <row r="3560" spans="12:14" x14ac:dyDescent="0.2">
      <c r="L3560" s="1"/>
      <c r="M3560" s="1"/>
      <c r="N3560" s="1"/>
    </row>
    <row r="3561" spans="12:14" x14ac:dyDescent="0.2">
      <c r="L3561" s="1"/>
      <c r="M3561" s="1"/>
      <c r="N3561" s="1"/>
    </row>
    <row r="3562" spans="12:14" x14ac:dyDescent="0.2">
      <c r="L3562" s="1"/>
      <c r="M3562" s="1"/>
      <c r="N3562" s="1"/>
    </row>
    <row r="3563" spans="12:14" x14ac:dyDescent="0.2">
      <c r="L3563" s="1"/>
      <c r="M3563" s="1"/>
      <c r="N3563" s="1"/>
    </row>
    <row r="3564" spans="12:14" x14ac:dyDescent="0.2">
      <c r="L3564" s="1"/>
      <c r="M3564" s="1"/>
      <c r="N3564" s="1"/>
    </row>
    <row r="3565" spans="12:14" x14ac:dyDescent="0.2">
      <c r="L3565" s="1"/>
      <c r="M3565" s="1"/>
      <c r="N3565" s="1"/>
    </row>
    <row r="3566" spans="12:14" x14ac:dyDescent="0.2">
      <c r="L3566" s="1"/>
      <c r="M3566" s="1"/>
      <c r="N3566" s="1"/>
    </row>
    <row r="3567" spans="12:14" x14ac:dyDescent="0.2">
      <c r="L3567" s="1"/>
      <c r="M3567" s="1"/>
      <c r="N3567" s="1"/>
    </row>
    <row r="3568" spans="12:14" x14ac:dyDescent="0.2">
      <c r="L3568" s="1"/>
      <c r="M3568" s="1"/>
      <c r="N3568" s="1"/>
    </row>
    <row r="3569" spans="12:14" x14ac:dyDescent="0.2">
      <c r="L3569" s="1"/>
      <c r="M3569" s="1"/>
      <c r="N3569" s="1"/>
    </row>
    <row r="3570" spans="12:14" x14ac:dyDescent="0.2">
      <c r="L3570" s="1"/>
      <c r="M3570" s="1"/>
      <c r="N3570" s="1"/>
    </row>
    <row r="3571" spans="12:14" x14ac:dyDescent="0.2">
      <c r="L3571" s="1"/>
      <c r="M3571" s="1"/>
      <c r="N3571" s="1"/>
    </row>
    <row r="3572" spans="12:14" x14ac:dyDescent="0.2">
      <c r="L3572" s="1"/>
      <c r="M3572" s="1"/>
      <c r="N3572" s="1"/>
    </row>
    <row r="3573" spans="12:14" x14ac:dyDescent="0.2">
      <c r="L3573" s="1"/>
      <c r="M3573" s="1"/>
      <c r="N3573" s="1"/>
    </row>
    <row r="3574" spans="12:14" x14ac:dyDescent="0.2">
      <c r="L3574" s="1"/>
      <c r="M3574" s="1"/>
      <c r="N3574" s="1"/>
    </row>
    <row r="3575" spans="12:14" x14ac:dyDescent="0.2">
      <c r="L3575" s="1"/>
      <c r="M3575" s="1"/>
      <c r="N3575" s="1"/>
    </row>
    <row r="3576" spans="12:14" x14ac:dyDescent="0.2">
      <c r="L3576" s="1"/>
      <c r="M3576" s="1"/>
      <c r="N3576" s="1"/>
    </row>
    <row r="3577" spans="12:14" x14ac:dyDescent="0.2">
      <c r="L3577" s="1"/>
      <c r="M3577" s="1"/>
      <c r="N3577" s="1"/>
    </row>
    <row r="3578" spans="12:14" x14ac:dyDescent="0.2">
      <c r="L3578" s="1"/>
      <c r="M3578" s="1"/>
      <c r="N3578" s="1"/>
    </row>
    <row r="3579" spans="12:14" x14ac:dyDescent="0.2">
      <c r="L3579" s="1"/>
      <c r="M3579" s="1"/>
      <c r="N3579" s="1"/>
    </row>
    <row r="3580" spans="12:14" x14ac:dyDescent="0.2">
      <c r="L3580" s="1"/>
      <c r="M3580" s="1"/>
      <c r="N3580" s="1"/>
    </row>
    <row r="3581" spans="12:14" x14ac:dyDescent="0.2">
      <c r="L3581" s="1"/>
      <c r="M3581" s="1"/>
      <c r="N3581" s="1"/>
    </row>
    <row r="3582" spans="12:14" x14ac:dyDescent="0.2">
      <c r="L3582" s="1"/>
      <c r="M3582" s="1"/>
      <c r="N3582" s="1"/>
    </row>
    <row r="3583" spans="12:14" x14ac:dyDescent="0.2">
      <c r="L3583" s="1"/>
      <c r="M3583" s="1"/>
      <c r="N3583" s="1"/>
    </row>
    <row r="3584" spans="12:14" x14ac:dyDescent="0.2">
      <c r="L3584" s="1"/>
      <c r="M3584" s="1"/>
      <c r="N3584" s="1"/>
    </row>
    <row r="3585" spans="12:14" x14ac:dyDescent="0.2">
      <c r="L3585" s="1"/>
      <c r="M3585" s="1"/>
      <c r="N3585" s="1"/>
    </row>
    <row r="3586" spans="12:14" x14ac:dyDescent="0.2">
      <c r="L3586" s="1"/>
      <c r="M3586" s="1"/>
      <c r="N3586" s="1"/>
    </row>
    <row r="3587" spans="12:14" x14ac:dyDescent="0.2">
      <c r="L3587" s="1"/>
      <c r="M3587" s="1"/>
      <c r="N3587" s="1"/>
    </row>
    <row r="3588" spans="12:14" x14ac:dyDescent="0.2">
      <c r="L3588" s="1"/>
      <c r="M3588" s="1"/>
      <c r="N3588" s="1"/>
    </row>
    <row r="3589" spans="12:14" x14ac:dyDescent="0.2">
      <c r="L3589" s="1"/>
      <c r="M3589" s="1"/>
      <c r="N3589" s="1"/>
    </row>
    <row r="3590" spans="12:14" x14ac:dyDescent="0.2">
      <c r="L3590" s="1"/>
      <c r="M3590" s="1"/>
      <c r="N3590" s="1"/>
    </row>
    <row r="3591" spans="12:14" x14ac:dyDescent="0.2">
      <c r="L3591" s="1"/>
      <c r="M3591" s="1"/>
      <c r="N3591" s="1"/>
    </row>
    <row r="3592" spans="12:14" x14ac:dyDescent="0.2">
      <c r="L3592" s="1"/>
      <c r="M3592" s="1"/>
      <c r="N3592" s="1"/>
    </row>
    <row r="3593" spans="12:14" x14ac:dyDescent="0.2">
      <c r="L3593" s="1"/>
      <c r="M3593" s="1"/>
      <c r="N3593" s="1"/>
    </row>
    <row r="3594" spans="12:14" x14ac:dyDescent="0.2">
      <c r="L3594" s="1"/>
      <c r="M3594" s="1"/>
      <c r="N3594" s="1"/>
    </row>
    <row r="3595" spans="12:14" x14ac:dyDescent="0.2">
      <c r="L3595" s="1"/>
      <c r="M3595" s="1"/>
      <c r="N3595" s="1"/>
    </row>
    <row r="3596" spans="12:14" x14ac:dyDescent="0.2">
      <c r="L3596" s="1"/>
      <c r="M3596" s="1"/>
      <c r="N3596" s="1"/>
    </row>
    <row r="3597" spans="12:14" x14ac:dyDescent="0.2">
      <c r="L3597" s="1"/>
      <c r="M3597" s="1"/>
      <c r="N3597" s="1"/>
    </row>
    <row r="3598" spans="12:14" x14ac:dyDescent="0.2">
      <c r="L3598" s="1"/>
      <c r="M3598" s="1"/>
      <c r="N3598" s="1"/>
    </row>
    <row r="3599" spans="12:14" x14ac:dyDescent="0.2">
      <c r="L3599" s="1"/>
      <c r="M3599" s="1"/>
      <c r="N3599" s="1"/>
    </row>
    <row r="3600" spans="12:14" x14ac:dyDescent="0.2">
      <c r="L3600" s="1"/>
      <c r="M3600" s="1"/>
      <c r="N3600" s="1"/>
    </row>
    <row r="3601" spans="12:14" x14ac:dyDescent="0.2">
      <c r="L3601" s="1"/>
      <c r="M3601" s="1"/>
      <c r="N3601" s="1"/>
    </row>
    <row r="3602" spans="12:14" x14ac:dyDescent="0.2">
      <c r="L3602" s="1"/>
      <c r="M3602" s="1"/>
      <c r="N3602" s="1"/>
    </row>
    <row r="3603" spans="12:14" x14ac:dyDescent="0.2">
      <c r="L3603" s="1"/>
      <c r="M3603" s="1"/>
      <c r="N3603" s="1"/>
    </row>
    <row r="3604" spans="12:14" x14ac:dyDescent="0.2">
      <c r="L3604" s="1"/>
      <c r="M3604" s="1"/>
      <c r="N3604" s="1"/>
    </row>
    <row r="3605" spans="12:14" x14ac:dyDescent="0.2">
      <c r="L3605" s="1"/>
      <c r="M3605" s="1"/>
      <c r="N3605" s="1"/>
    </row>
    <row r="3606" spans="12:14" x14ac:dyDescent="0.2">
      <c r="L3606" s="1"/>
      <c r="M3606" s="1"/>
      <c r="N3606" s="1"/>
    </row>
    <row r="3607" spans="12:14" x14ac:dyDescent="0.2">
      <c r="L3607" s="1"/>
      <c r="M3607" s="1"/>
      <c r="N3607" s="1"/>
    </row>
    <row r="3608" spans="12:14" x14ac:dyDescent="0.2">
      <c r="L3608" s="1"/>
      <c r="M3608" s="1"/>
      <c r="N3608" s="1"/>
    </row>
    <row r="3609" spans="12:14" x14ac:dyDescent="0.2">
      <c r="L3609" s="1"/>
      <c r="M3609" s="1"/>
      <c r="N3609" s="1"/>
    </row>
    <row r="3610" spans="12:14" x14ac:dyDescent="0.2">
      <c r="L3610" s="1"/>
      <c r="M3610" s="1"/>
      <c r="N3610" s="1"/>
    </row>
    <row r="3611" spans="12:14" x14ac:dyDescent="0.2">
      <c r="L3611" s="1"/>
      <c r="M3611" s="1"/>
      <c r="N3611" s="1"/>
    </row>
    <row r="3612" spans="12:14" x14ac:dyDescent="0.2">
      <c r="L3612" s="1"/>
      <c r="M3612" s="1"/>
      <c r="N3612" s="1"/>
    </row>
    <row r="3613" spans="12:14" x14ac:dyDescent="0.2">
      <c r="L3613" s="1"/>
      <c r="M3613" s="1"/>
      <c r="N3613" s="1"/>
    </row>
    <row r="3614" spans="12:14" x14ac:dyDescent="0.2">
      <c r="L3614" s="1"/>
      <c r="M3614" s="1"/>
      <c r="N3614" s="1"/>
    </row>
    <row r="3615" spans="12:14" x14ac:dyDescent="0.2">
      <c r="L3615" s="1"/>
      <c r="M3615" s="1"/>
      <c r="N3615" s="1"/>
    </row>
    <row r="3616" spans="12:14" x14ac:dyDescent="0.2">
      <c r="L3616" s="1"/>
      <c r="M3616" s="1"/>
      <c r="N3616" s="1"/>
    </row>
    <row r="3617" spans="12:14" x14ac:dyDescent="0.2">
      <c r="L3617" s="1"/>
      <c r="M3617" s="1"/>
      <c r="N3617" s="1"/>
    </row>
    <row r="3618" spans="12:14" x14ac:dyDescent="0.2">
      <c r="L3618" s="1"/>
      <c r="M3618" s="1"/>
      <c r="N3618" s="1"/>
    </row>
    <row r="3619" spans="12:14" x14ac:dyDescent="0.2">
      <c r="L3619" s="1"/>
      <c r="M3619" s="1"/>
      <c r="N3619" s="1"/>
    </row>
    <row r="3620" spans="12:14" x14ac:dyDescent="0.2">
      <c r="L3620" s="1"/>
      <c r="M3620" s="1"/>
      <c r="N3620" s="1"/>
    </row>
    <row r="3621" spans="12:14" x14ac:dyDescent="0.2">
      <c r="L3621" s="1"/>
      <c r="M3621" s="1"/>
      <c r="N3621" s="1"/>
    </row>
    <row r="3622" spans="12:14" x14ac:dyDescent="0.2">
      <c r="L3622" s="1"/>
      <c r="M3622" s="1"/>
      <c r="N3622" s="1"/>
    </row>
    <row r="3623" spans="12:14" x14ac:dyDescent="0.2">
      <c r="L3623" s="1"/>
      <c r="M3623" s="1"/>
      <c r="N3623" s="1"/>
    </row>
    <row r="3624" spans="12:14" x14ac:dyDescent="0.2">
      <c r="L3624" s="1"/>
      <c r="M3624" s="1"/>
      <c r="N3624" s="1"/>
    </row>
    <row r="3625" spans="12:14" x14ac:dyDescent="0.2">
      <c r="L3625" s="1"/>
      <c r="M3625" s="1"/>
      <c r="N3625" s="1"/>
    </row>
    <row r="3626" spans="12:14" x14ac:dyDescent="0.2">
      <c r="L3626" s="1"/>
      <c r="M3626" s="1"/>
      <c r="N3626" s="1"/>
    </row>
    <row r="3627" spans="12:14" x14ac:dyDescent="0.2">
      <c r="L3627" s="1"/>
      <c r="M3627" s="1"/>
      <c r="N3627" s="1"/>
    </row>
    <row r="3628" spans="12:14" x14ac:dyDescent="0.2">
      <c r="L3628" s="1"/>
      <c r="M3628" s="1"/>
      <c r="N3628" s="1"/>
    </row>
    <row r="3629" spans="12:14" x14ac:dyDescent="0.2">
      <c r="L3629" s="1"/>
      <c r="M3629" s="1"/>
      <c r="N3629" s="1"/>
    </row>
    <row r="3630" spans="12:14" x14ac:dyDescent="0.2">
      <c r="L3630" s="1"/>
      <c r="M3630" s="1"/>
      <c r="N3630" s="1"/>
    </row>
    <row r="3631" spans="12:14" x14ac:dyDescent="0.2">
      <c r="L3631" s="1"/>
      <c r="M3631" s="1"/>
      <c r="N3631" s="1"/>
    </row>
    <row r="3632" spans="12:14" x14ac:dyDescent="0.2">
      <c r="L3632" s="1"/>
      <c r="M3632" s="1"/>
      <c r="N3632" s="1"/>
    </row>
    <row r="3633" spans="12:14" x14ac:dyDescent="0.2">
      <c r="L3633" s="1"/>
      <c r="M3633" s="1"/>
      <c r="N3633" s="1"/>
    </row>
    <row r="3634" spans="12:14" x14ac:dyDescent="0.2">
      <c r="L3634" s="1"/>
      <c r="M3634" s="1"/>
      <c r="N3634" s="1"/>
    </row>
    <row r="3635" spans="12:14" x14ac:dyDescent="0.2">
      <c r="L3635" s="1"/>
      <c r="M3635" s="1"/>
      <c r="N3635" s="1"/>
    </row>
    <row r="3636" spans="12:14" x14ac:dyDescent="0.2">
      <c r="L3636" s="1"/>
      <c r="M3636" s="1"/>
      <c r="N3636" s="1"/>
    </row>
    <row r="3637" spans="12:14" x14ac:dyDescent="0.2">
      <c r="L3637" s="1"/>
      <c r="M3637" s="1"/>
      <c r="N3637" s="1"/>
    </row>
    <row r="3638" spans="12:14" x14ac:dyDescent="0.2">
      <c r="L3638" s="1"/>
      <c r="M3638" s="1"/>
      <c r="N3638" s="1"/>
    </row>
    <row r="3639" spans="12:14" x14ac:dyDescent="0.2">
      <c r="L3639" s="1"/>
      <c r="M3639" s="1"/>
      <c r="N3639" s="1"/>
    </row>
    <row r="3640" spans="12:14" x14ac:dyDescent="0.2">
      <c r="L3640" s="1"/>
      <c r="M3640" s="1"/>
      <c r="N3640" s="1"/>
    </row>
    <row r="3641" spans="12:14" x14ac:dyDescent="0.2">
      <c r="L3641" s="1"/>
      <c r="M3641" s="1"/>
      <c r="N3641" s="1"/>
    </row>
    <row r="3642" spans="12:14" x14ac:dyDescent="0.2">
      <c r="L3642" s="1"/>
      <c r="M3642" s="1"/>
      <c r="N3642" s="1"/>
    </row>
    <row r="3643" spans="12:14" x14ac:dyDescent="0.2">
      <c r="L3643" s="1"/>
      <c r="M3643" s="1"/>
      <c r="N3643" s="1"/>
    </row>
    <row r="3644" spans="12:14" x14ac:dyDescent="0.2">
      <c r="L3644" s="1"/>
      <c r="M3644" s="1"/>
      <c r="N3644" s="1"/>
    </row>
    <row r="3645" spans="12:14" x14ac:dyDescent="0.2">
      <c r="L3645" s="1"/>
      <c r="M3645" s="1"/>
      <c r="N3645" s="1"/>
    </row>
    <row r="3646" spans="12:14" x14ac:dyDescent="0.2">
      <c r="L3646" s="1"/>
      <c r="M3646" s="1"/>
      <c r="N3646" s="1"/>
    </row>
    <row r="3647" spans="12:14" x14ac:dyDescent="0.2">
      <c r="L3647" s="1"/>
      <c r="M3647" s="1"/>
      <c r="N3647" s="1"/>
    </row>
    <row r="3648" spans="12:14" x14ac:dyDescent="0.2">
      <c r="L3648" s="1"/>
      <c r="M3648" s="1"/>
      <c r="N3648" s="1"/>
    </row>
    <row r="3649" spans="12:14" x14ac:dyDescent="0.2">
      <c r="L3649" s="1"/>
      <c r="M3649" s="1"/>
      <c r="N3649" s="1"/>
    </row>
    <row r="3650" spans="12:14" x14ac:dyDescent="0.2">
      <c r="L3650" s="1"/>
      <c r="M3650" s="1"/>
      <c r="N3650" s="1"/>
    </row>
    <row r="3651" spans="12:14" x14ac:dyDescent="0.2">
      <c r="L3651" s="1"/>
      <c r="M3651" s="1"/>
      <c r="N3651" s="1"/>
    </row>
    <row r="3652" spans="12:14" x14ac:dyDescent="0.2">
      <c r="L3652" s="1"/>
      <c r="M3652" s="1"/>
      <c r="N3652" s="1"/>
    </row>
    <row r="3653" spans="12:14" x14ac:dyDescent="0.2">
      <c r="L3653" s="1"/>
      <c r="M3653" s="1"/>
      <c r="N3653" s="1"/>
    </row>
    <row r="3654" spans="12:14" x14ac:dyDescent="0.2">
      <c r="L3654" s="1"/>
      <c r="M3654" s="1"/>
      <c r="N3654" s="1"/>
    </row>
    <row r="3655" spans="12:14" x14ac:dyDescent="0.2">
      <c r="L3655" s="1"/>
      <c r="M3655" s="1"/>
      <c r="N3655" s="1"/>
    </row>
    <row r="3656" spans="12:14" x14ac:dyDescent="0.2">
      <c r="L3656" s="1"/>
      <c r="M3656" s="1"/>
      <c r="N3656" s="1"/>
    </row>
    <row r="3657" spans="12:14" x14ac:dyDescent="0.2">
      <c r="L3657" s="1"/>
      <c r="M3657" s="1"/>
      <c r="N3657" s="1"/>
    </row>
    <row r="3658" spans="12:14" x14ac:dyDescent="0.2">
      <c r="L3658" s="1"/>
      <c r="M3658" s="1"/>
      <c r="N3658" s="1"/>
    </row>
    <row r="3659" spans="12:14" x14ac:dyDescent="0.2">
      <c r="L3659" s="1"/>
      <c r="M3659" s="1"/>
      <c r="N3659" s="1"/>
    </row>
    <row r="3660" spans="12:14" x14ac:dyDescent="0.2">
      <c r="L3660" s="1"/>
      <c r="M3660" s="1"/>
      <c r="N3660" s="1"/>
    </row>
    <row r="3661" spans="12:14" x14ac:dyDescent="0.2">
      <c r="L3661" s="1"/>
      <c r="M3661" s="1"/>
      <c r="N3661" s="1"/>
    </row>
    <row r="3662" spans="12:14" x14ac:dyDescent="0.2">
      <c r="L3662" s="1"/>
      <c r="M3662" s="1"/>
      <c r="N3662" s="1"/>
    </row>
    <row r="3663" spans="12:14" x14ac:dyDescent="0.2">
      <c r="L3663" s="1"/>
      <c r="M3663" s="1"/>
      <c r="N3663" s="1"/>
    </row>
    <row r="3664" spans="12:14" x14ac:dyDescent="0.2">
      <c r="L3664" s="1"/>
      <c r="M3664" s="1"/>
      <c r="N3664" s="1"/>
    </row>
    <row r="3665" spans="12:14" x14ac:dyDescent="0.2">
      <c r="L3665" s="1"/>
      <c r="M3665" s="1"/>
      <c r="N3665" s="1"/>
    </row>
    <row r="3666" spans="12:14" x14ac:dyDescent="0.2">
      <c r="L3666" s="1"/>
      <c r="M3666" s="1"/>
      <c r="N3666" s="1"/>
    </row>
    <row r="3667" spans="12:14" x14ac:dyDescent="0.2">
      <c r="L3667" s="1"/>
      <c r="M3667" s="1"/>
      <c r="N3667" s="1"/>
    </row>
    <row r="3668" spans="12:14" x14ac:dyDescent="0.2">
      <c r="L3668" s="1"/>
      <c r="M3668" s="1"/>
      <c r="N3668" s="1"/>
    </row>
    <row r="3669" spans="12:14" x14ac:dyDescent="0.2">
      <c r="L3669" s="1"/>
      <c r="M3669" s="1"/>
      <c r="N3669" s="1"/>
    </row>
    <row r="3670" spans="12:14" x14ac:dyDescent="0.2">
      <c r="L3670" s="1"/>
      <c r="M3670" s="1"/>
      <c r="N3670" s="1"/>
    </row>
    <row r="3671" spans="12:14" x14ac:dyDescent="0.2">
      <c r="L3671" s="1"/>
      <c r="M3671" s="1"/>
      <c r="N3671" s="1"/>
    </row>
    <row r="3672" spans="12:14" x14ac:dyDescent="0.2">
      <c r="L3672" s="1"/>
      <c r="M3672" s="1"/>
      <c r="N3672" s="1"/>
    </row>
    <row r="3673" spans="12:14" x14ac:dyDescent="0.2">
      <c r="L3673" s="1"/>
      <c r="M3673" s="1"/>
      <c r="N3673" s="1"/>
    </row>
    <row r="3674" spans="12:14" x14ac:dyDescent="0.2">
      <c r="L3674" s="1"/>
      <c r="M3674" s="1"/>
      <c r="N3674" s="1"/>
    </row>
    <row r="3675" spans="12:14" x14ac:dyDescent="0.2">
      <c r="L3675" s="1"/>
      <c r="M3675" s="1"/>
      <c r="N3675" s="1"/>
    </row>
    <row r="3676" spans="12:14" x14ac:dyDescent="0.2">
      <c r="L3676" s="1"/>
      <c r="M3676" s="1"/>
      <c r="N3676" s="1"/>
    </row>
    <row r="3677" spans="12:14" x14ac:dyDescent="0.2">
      <c r="L3677" s="1"/>
      <c r="M3677" s="1"/>
      <c r="N3677" s="1"/>
    </row>
    <row r="3678" spans="12:14" x14ac:dyDescent="0.2">
      <c r="L3678" s="1"/>
      <c r="M3678" s="1"/>
      <c r="N3678" s="1"/>
    </row>
    <row r="3679" spans="12:14" x14ac:dyDescent="0.2">
      <c r="L3679" s="1"/>
      <c r="M3679" s="1"/>
      <c r="N3679" s="1"/>
    </row>
    <row r="3680" spans="12:14" x14ac:dyDescent="0.2">
      <c r="L3680" s="1"/>
      <c r="M3680" s="1"/>
      <c r="N3680" s="1"/>
    </row>
    <row r="3681" spans="12:14" x14ac:dyDescent="0.2">
      <c r="L3681" s="1"/>
      <c r="M3681" s="1"/>
      <c r="N3681" s="1"/>
    </row>
    <row r="3682" spans="12:14" x14ac:dyDescent="0.2">
      <c r="L3682" s="1"/>
      <c r="M3682" s="1"/>
      <c r="N3682" s="1"/>
    </row>
    <row r="3683" spans="12:14" x14ac:dyDescent="0.2">
      <c r="L3683" s="1"/>
      <c r="M3683" s="1"/>
      <c r="N3683" s="1"/>
    </row>
    <row r="3684" spans="12:14" x14ac:dyDescent="0.2">
      <c r="L3684" s="1"/>
      <c r="M3684" s="1"/>
      <c r="N3684" s="1"/>
    </row>
    <row r="3685" spans="12:14" x14ac:dyDescent="0.2">
      <c r="L3685" s="1"/>
      <c r="M3685" s="1"/>
      <c r="N3685" s="1"/>
    </row>
    <row r="3686" spans="12:14" x14ac:dyDescent="0.2">
      <c r="L3686" s="1"/>
      <c r="M3686" s="1"/>
      <c r="N3686" s="1"/>
    </row>
    <row r="3687" spans="12:14" x14ac:dyDescent="0.2">
      <c r="L3687" s="1"/>
      <c r="M3687" s="1"/>
      <c r="N3687" s="1"/>
    </row>
    <row r="3688" spans="12:14" x14ac:dyDescent="0.2">
      <c r="L3688" s="1"/>
      <c r="M3688" s="1"/>
      <c r="N3688" s="1"/>
    </row>
    <row r="3689" spans="12:14" x14ac:dyDescent="0.2">
      <c r="L3689" s="1"/>
      <c r="M3689" s="1"/>
      <c r="N3689" s="1"/>
    </row>
    <row r="3690" spans="12:14" x14ac:dyDescent="0.2">
      <c r="L3690" s="1"/>
      <c r="M3690" s="1"/>
      <c r="N3690" s="1"/>
    </row>
    <row r="3691" spans="12:14" x14ac:dyDescent="0.2">
      <c r="L3691" s="1"/>
      <c r="M3691" s="1"/>
      <c r="N3691" s="1"/>
    </row>
    <row r="3692" spans="12:14" x14ac:dyDescent="0.2">
      <c r="L3692" s="1"/>
      <c r="M3692" s="1"/>
      <c r="N3692" s="1"/>
    </row>
    <row r="3693" spans="12:14" x14ac:dyDescent="0.2">
      <c r="L3693" s="1"/>
      <c r="M3693" s="1"/>
      <c r="N3693" s="1"/>
    </row>
    <row r="3694" spans="12:14" x14ac:dyDescent="0.2">
      <c r="L3694" s="1"/>
      <c r="M3694" s="1"/>
      <c r="N3694" s="1"/>
    </row>
    <row r="3695" spans="12:14" x14ac:dyDescent="0.2">
      <c r="L3695" s="1"/>
      <c r="M3695" s="1"/>
      <c r="N3695" s="1"/>
    </row>
    <row r="3696" spans="12:14" x14ac:dyDescent="0.2">
      <c r="L3696" s="1"/>
      <c r="M3696" s="1"/>
      <c r="N3696" s="1"/>
    </row>
    <row r="3697" spans="12:14" x14ac:dyDescent="0.2">
      <c r="L3697" s="1"/>
      <c r="M3697" s="1"/>
      <c r="N3697" s="1"/>
    </row>
    <row r="3698" spans="12:14" x14ac:dyDescent="0.2">
      <c r="L3698" s="1"/>
      <c r="M3698" s="1"/>
      <c r="N3698" s="1"/>
    </row>
    <row r="3699" spans="12:14" x14ac:dyDescent="0.2">
      <c r="L3699" s="1"/>
      <c r="M3699" s="1"/>
      <c r="N3699" s="1"/>
    </row>
    <row r="3700" spans="12:14" x14ac:dyDescent="0.2">
      <c r="L3700" s="1"/>
      <c r="M3700" s="1"/>
      <c r="N3700" s="1"/>
    </row>
    <row r="3701" spans="12:14" x14ac:dyDescent="0.2">
      <c r="L3701" s="1"/>
      <c r="M3701" s="1"/>
      <c r="N3701" s="1"/>
    </row>
    <row r="3702" spans="12:14" x14ac:dyDescent="0.2">
      <c r="L3702" s="1"/>
      <c r="M3702" s="1"/>
      <c r="N3702" s="1"/>
    </row>
    <row r="3703" spans="12:14" x14ac:dyDescent="0.2">
      <c r="L3703" s="1"/>
      <c r="M3703" s="1"/>
      <c r="N3703" s="1"/>
    </row>
    <row r="3704" spans="12:14" x14ac:dyDescent="0.2">
      <c r="L3704" s="1"/>
      <c r="M3704" s="1"/>
      <c r="N3704" s="1"/>
    </row>
    <row r="3705" spans="12:14" x14ac:dyDescent="0.2">
      <c r="L3705" s="1"/>
      <c r="M3705" s="1"/>
      <c r="N3705" s="1"/>
    </row>
    <row r="3706" spans="12:14" x14ac:dyDescent="0.2">
      <c r="L3706" s="1"/>
      <c r="M3706" s="1"/>
      <c r="N3706" s="1"/>
    </row>
    <row r="3707" spans="12:14" x14ac:dyDescent="0.2">
      <c r="L3707" s="1"/>
      <c r="M3707" s="1"/>
      <c r="N3707" s="1"/>
    </row>
    <row r="3708" spans="12:14" x14ac:dyDescent="0.2">
      <c r="L3708" s="1"/>
      <c r="M3708" s="1"/>
      <c r="N3708" s="1"/>
    </row>
    <row r="3709" spans="12:14" x14ac:dyDescent="0.2">
      <c r="L3709" s="1"/>
      <c r="M3709" s="1"/>
      <c r="N3709" s="1"/>
    </row>
    <row r="3710" spans="12:14" x14ac:dyDescent="0.2">
      <c r="L3710" s="1"/>
      <c r="M3710" s="1"/>
      <c r="N3710" s="1"/>
    </row>
    <row r="3711" spans="12:14" x14ac:dyDescent="0.2">
      <c r="L3711" s="1"/>
      <c r="M3711" s="1"/>
      <c r="N3711" s="1"/>
    </row>
    <row r="3712" spans="12:14" x14ac:dyDescent="0.2">
      <c r="L3712" s="1"/>
      <c r="M3712" s="1"/>
      <c r="N3712" s="1"/>
    </row>
    <row r="3713" spans="12:14" x14ac:dyDescent="0.2">
      <c r="L3713" s="1"/>
      <c r="M3713" s="1"/>
      <c r="N3713" s="1"/>
    </row>
    <row r="3714" spans="12:14" x14ac:dyDescent="0.2">
      <c r="L3714" s="1"/>
      <c r="M3714" s="1"/>
      <c r="N3714" s="1"/>
    </row>
    <row r="3715" spans="12:14" x14ac:dyDescent="0.2">
      <c r="L3715" s="1"/>
      <c r="M3715" s="1"/>
      <c r="N3715" s="1"/>
    </row>
    <row r="3716" spans="12:14" x14ac:dyDescent="0.2">
      <c r="L3716" s="1"/>
      <c r="M3716" s="1"/>
      <c r="N3716" s="1"/>
    </row>
    <row r="3717" spans="12:14" x14ac:dyDescent="0.2">
      <c r="L3717" s="1"/>
      <c r="M3717" s="1"/>
      <c r="N3717" s="1"/>
    </row>
    <row r="3718" spans="12:14" x14ac:dyDescent="0.2">
      <c r="L3718" s="1"/>
      <c r="M3718" s="1"/>
      <c r="N3718" s="1"/>
    </row>
    <row r="3719" spans="12:14" x14ac:dyDescent="0.2">
      <c r="L3719" s="1"/>
      <c r="M3719" s="1"/>
      <c r="N3719" s="1"/>
    </row>
    <row r="3720" spans="12:14" x14ac:dyDescent="0.2">
      <c r="L3720" s="1"/>
      <c r="M3720" s="1"/>
      <c r="N3720" s="1"/>
    </row>
    <row r="3721" spans="12:14" x14ac:dyDescent="0.2">
      <c r="L3721" s="1"/>
      <c r="M3721" s="1"/>
      <c r="N3721" s="1"/>
    </row>
    <row r="3722" spans="12:14" x14ac:dyDescent="0.2">
      <c r="L3722" s="1"/>
      <c r="M3722" s="1"/>
      <c r="N3722" s="1"/>
    </row>
    <row r="3723" spans="12:14" x14ac:dyDescent="0.2">
      <c r="L3723" s="1"/>
      <c r="M3723" s="1"/>
      <c r="N3723" s="1"/>
    </row>
    <row r="3724" spans="12:14" x14ac:dyDescent="0.2">
      <c r="L3724" s="1"/>
      <c r="M3724" s="1"/>
      <c r="N3724" s="1"/>
    </row>
    <row r="3725" spans="12:14" x14ac:dyDescent="0.2">
      <c r="L3725" s="1"/>
      <c r="M3725" s="1"/>
      <c r="N3725" s="1"/>
    </row>
    <row r="3726" spans="12:14" x14ac:dyDescent="0.2">
      <c r="L3726" s="1"/>
      <c r="M3726" s="1"/>
      <c r="N3726" s="1"/>
    </row>
    <row r="3727" spans="12:14" x14ac:dyDescent="0.2">
      <c r="L3727" s="1"/>
      <c r="M3727" s="1"/>
      <c r="N3727" s="1"/>
    </row>
    <row r="3728" spans="12:14" x14ac:dyDescent="0.2">
      <c r="L3728" s="1"/>
      <c r="M3728" s="1"/>
      <c r="N3728" s="1"/>
    </row>
    <row r="3729" spans="12:14" x14ac:dyDescent="0.2">
      <c r="L3729" s="1"/>
      <c r="M3729" s="1"/>
      <c r="N3729" s="1"/>
    </row>
    <row r="3730" spans="12:14" x14ac:dyDescent="0.2">
      <c r="L3730" s="1"/>
      <c r="M3730" s="1"/>
      <c r="N3730" s="1"/>
    </row>
    <row r="3731" spans="12:14" x14ac:dyDescent="0.2">
      <c r="L3731" s="1"/>
      <c r="M3731" s="1"/>
      <c r="N3731" s="1"/>
    </row>
    <row r="3732" spans="12:14" x14ac:dyDescent="0.2">
      <c r="L3732" s="1"/>
      <c r="M3732" s="1"/>
      <c r="N3732" s="1"/>
    </row>
    <row r="3733" spans="12:14" x14ac:dyDescent="0.2">
      <c r="L3733" s="1"/>
      <c r="M3733" s="1"/>
      <c r="N3733" s="1"/>
    </row>
    <row r="3734" spans="12:14" x14ac:dyDescent="0.2">
      <c r="L3734" s="1"/>
      <c r="M3734" s="1"/>
      <c r="N3734" s="1"/>
    </row>
    <row r="3735" spans="12:14" x14ac:dyDescent="0.2">
      <c r="L3735" s="1"/>
      <c r="M3735" s="1"/>
      <c r="N3735" s="1"/>
    </row>
    <row r="3736" spans="12:14" x14ac:dyDescent="0.2">
      <c r="L3736" s="1"/>
      <c r="M3736" s="1"/>
      <c r="N3736" s="1"/>
    </row>
    <row r="3737" spans="12:14" x14ac:dyDescent="0.2">
      <c r="L3737" s="1"/>
      <c r="M3737" s="1"/>
      <c r="N3737" s="1"/>
    </row>
    <row r="3738" spans="12:14" x14ac:dyDescent="0.2">
      <c r="L3738" s="1"/>
      <c r="M3738" s="1"/>
      <c r="N3738" s="1"/>
    </row>
    <row r="3739" spans="12:14" x14ac:dyDescent="0.2">
      <c r="L3739" s="1"/>
      <c r="M3739" s="1"/>
      <c r="N3739" s="1"/>
    </row>
    <row r="3740" spans="12:14" x14ac:dyDescent="0.2">
      <c r="L3740" s="1"/>
      <c r="M3740" s="1"/>
      <c r="N3740" s="1"/>
    </row>
    <row r="3741" spans="12:14" x14ac:dyDescent="0.2">
      <c r="L3741" s="1"/>
      <c r="M3741" s="1"/>
      <c r="N3741" s="1"/>
    </row>
    <row r="3742" spans="12:14" x14ac:dyDescent="0.2">
      <c r="L3742" s="1"/>
      <c r="M3742" s="1"/>
      <c r="N3742" s="1"/>
    </row>
    <row r="3743" spans="12:14" x14ac:dyDescent="0.2">
      <c r="L3743" s="1"/>
      <c r="M3743" s="1"/>
      <c r="N3743" s="1"/>
    </row>
    <row r="3744" spans="12:14" x14ac:dyDescent="0.2">
      <c r="L3744" s="1"/>
      <c r="M3744" s="1"/>
      <c r="N3744" s="1"/>
    </row>
    <row r="3745" spans="12:14" x14ac:dyDescent="0.2">
      <c r="L3745" s="1"/>
      <c r="M3745" s="1"/>
      <c r="N3745" s="1"/>
    </row>
    <row r="3746" spans="12:14" x14ac:dyDescent="0.2">
      <c r="L3746" s="1"/>
      <c r="M3746" s="1"/>
      <c r="N3746" s="1"/>
    </row>
    <row r="3747" spans="12:14" x14ac:dyDescent="0.2">
      <c r="L3747" s="1"/>
      <c r="M3747" s="1"/>
      <c r="N3747" s="1"/>
    </row>
    <row r="3748" spans="12:14" x14ac:dyDescent="0.2">
      <c r="L3748" s="1"/>
      <c r="M3748" s="1"/>
      <c r="N3748" s="1"/>
    </row>
    <row r="3749" spans="12:14" x14ac:dyDescent="0.2">
      <c r="L3749" s="1"/>
      <c r="M3749" s="1"/>
      <c r="N3749" s="1"/>
    </row>
    <row r="3750" spans="12:14" x14ac:dyDescent="0.2">
      <c r="L3750" s="1"/>
      <c r="M3750" s="1"/>
      <c r="N3750" s="1"/>
    </row>
    <row r="3751" spans="12:14" x14ac:dyDescent="0.2">
      <c r="L3751" s="1"/>
      <c r="M3751" s="1"/>
      <c r="N3751" s="1"/>
    </row>
    <row r="3752" spans="12:14" x14ac:dyDescent="0.2">
      <c r="L3752" s="1"/>
      <c r="M3752" s="1"/>
      <c r="N3752" s="1"/>
    </row>
    <row r="3753" spans="12:14" x14ac:dyDescent="0.2">
      <c r="L3753" s="1"/>
      <c r="M3753" s="1"/>
      <c r="N3753" s="1"/>
    </row>
    <row r="3754" spans="12:14" x14ac:dyDescent="0.2">
      <c r="L3754" s="1"/>
      <c r="M3754" s="1"/>
      <c r="N3754" s="1"/>
    </row>
    <row r="3755" spans="12:14" x14ac:dyDescent="0.2">
      <c r="L3755" s="1"/>
      <c r="M3755" s="1"/>
      <c r="N3755" s="1"/>
    </row>
    <row r="3756" spans="12:14" x14ac:dyDescent="0.2">
      <c r="L3756" s="1"/>
      <c r="M3756" s="1"/>
      <c r="N3756" s="1"/>
    </row>
    <row r="3757" spans="12:14" x14ac:dyDescent="0.2">
      <c r="L3757" s="1"/>
      <c r="M3757" s="1"/>
      <c r="N3757" s="1"/>
    </row>
    <row r="3758" spans="12:14" x14ac:dyDescent="0.2">
      <c r="L3758" s="1"/>
      <c r="M3758" s="1"/>
      <c r="N3758" s="1"/>
    </row>
    <row r="3759" spans="12:14" x14ac:dyDescent="0.2">
      <c r="L3759" s="1"/>
      <c r="M3759" s="1"/>
      <c r="N3759" s="1"/>
    </row>
    <row r="3760" spans="12:14" x14ac:dyDescent="0.2">
      <c r="L3760" s="1"/>
      <c r="M3760" s="1"/>
      <c r="N3760" s="1"/>
    </row>
    <row r="3761" spans="12:14" x14ac:dyDescent="0.2">
      <c r="L3761" s="1"/>
      <c r="M3761" s="1"/>
      <c r="N3761" s="1"/>
    </row>
    <row r="3762" spans="12:14" x14ac:dyDescent="0.2">
      <c r="L3762" s="1"/>
      <c r="M3762" s="1"/>
      <c r="N3762" s="1"/>
    </row>
    <row r="3763" spans="12:14" x14ac:dyDescent="0.2">
      <c r="L3763" s="1"/>
      <c r="M3763" s="1"/>
      <c r="N3763" s="1"/>
    </row>
    <row r="3764" spans="12:14" x14ac:dyDescent="0.2">
      <c r="L3764" s="1"/>
      <c r="M3764" s="1"/>
      <c r="N3764" s="1"/>
    </row>
    <row r="3765" spans="12:14" x14ac:dyDescent="0.2">
      <c r="L3765" s="1"/>
      <c r="M3765" s="1"/>
      <c r="N3765" s="1"/>
    </row>
    <row r="3766" spans="12:14" x14ac:dyDescent="0.2">
      <c r="L3766" s="1"/>
      <c r="M3766" s="1"/>
      <c r="N3766" s="1"/>
    </row>
    <row r="3767" spans="12:14" x14ac:dyDescent="0.2">
      <c r="L3767" s="1"/>
      <c r="M3767" s="1"/>
      <c r="N3767" s="1"/>
    </row>
    <row r="3768" spans="12:14" x14ac:dyDescent="0.2">
      <c r="L3768" s="1"/>
      <c r="M3768" s="1"/>
      <c r="N3768" s="1"/>
    </row>
    <row r="3769" spans="12:14" x14ac:dyDescent="0.2">
      <c r="L3769" s="1"/>
      <c r="M3769" s="1"/>
      <c r="N3769" s="1"/>
    </row>
    <row r="3770" spans="12:14" x14ac:dyDescent="0.2">
      <c r="L3770" s="1"/>
      <c r="M3770" s="1"/>
      <c r="N3770" s="1"/>
    </row>
    <row r="3771" spans="12:14" x14ac:dyDescent="0.2">
      <c r="L3771" s="1"/>
      <c r="M3771" s="1"/>
      <c r="N3771" s="1"/>
    </row>
    <row r="3772" spans="12:14" x14ac:dyDescent="0.2">
      <c r="L3772" s="1"/>
      <c r="M3772" s="1"/>
      <c r="N3772" s="1"/>
    </row>
    <row r="3773" spans="12:14" x14ac:dyDescent="0.2">
      <c r="L3773" s="1"/>
      <c r="M3773" s="1"/>
      <c r="N3773" s="1"/>
    </row>
    <row r="3774" spans="12:14" x14ac:dyDescent="0.2">
      <c r="L3774" s="1"/>
      <c r="M3774" s="1"/>
      <c r="N3774" s="1"/>
    </row>
    <row r="3775" spans="12:14" x14ac:dyDescent="0.2">
      <c r="L3775" s="1"/>
      <c r="M3775" s="1"/>
      <c r="N3775" s="1"/>
    </row>
    <row r="3776" spans="12:14" x14ac:dyDescent="0.2">
      <c r="L3776" s="1"/>
      <c r="M3776" s="1"/>
      <c r="N3776" s="1"/>
    </row>
    <row r="3777" spans="12:14" x14ac:dyDescent="0.2">
      <c r="L3777" s="1"/>
      <c r="M3777" s="1"/>
      <c r="N3777" s="1"/>
    </row>
    <row r="3778" spans="12:14" x14ac:dyDescent="0.2">
      <c r="L3778" s="1"/>
      <c r="M3778" s="1"/>
      <c r="N3778" s="1"/>
    </row>
    <row r="3779" spans="12:14" x14ac:dyDescent="0.2">
      <c r="L3779" s="1"/>
      <c r="M3779" s="1"/>
      <c r="N3779" s="1"/>
    </row>
    <row r="3780" spans="12:14" x14ac:dyDescent="0.2">
      <c r="L3780" s="1"/>
      <c r="M3780" s="1"/>
      <c r="N3780" s="1"/>
    </row>
    <row r="3781" spans="12:14" x14ac:dyDescent="0.2">
      <c r="L3781" s="1"/>
      <c r="M3781" s="1"/>
      <c r="N3781" s="1"/>
    </row>
    <row r="3782" spans="12:14" x14ac:dyDescent="0.2">
      <c r="L3782" s="1"/>
      <c r="M3782" s="1"/>
      <c r="N3782" s="1"/>
    </row>
    <row r="3783" spans="12:14" x14ac:dyDescent="0.2">
      <c r="L3783" s="1"/>
      <c r="M3783" s="1"/>
      <c r="N3783" s="1"/>
    </row>
    <row r="3784" spans="12:14" x14ac:dyDescent="0.2">
      <c r="L3784" s="1"/>
      <c r="M3784" s="1"/>
      <c r="N3784" s="1"/>
    </row>
    <row r="3785" spans="12:14" x14ac:dyDescent="0.2">
      <c r="L3785" s="1"/>
      <c r="M3785" s="1"/>
      <c r="N3785" s="1"/>
    </row>
    <row r="3786" spans="12:14" x14ac:dyDescent="0.2">
      <c r="L3786" s="1"/>
      <c r="M3786" s="1"/>
      <c r="N3786" s="1"/>
    </row>
    <row r="3787" spans="12:14" x14ac:dyDescent="0.2">
      <c r="L3787" s="1"/>
      <c r="M3787" s="1"/>
      <c r="N3787" s="1"/>
    </row>
    <row r="3788" spans="12:14" x14ac:dyDescent="0.2">
      <c r="L3788" s="1"/>
      <c r="M3788" s="1"/>
      <c r="N3788" s="1"/>
    </row>
    <row r="3789" spans="12:14" x14ac:dyDescent="0.2">
      <c r="L3789" s="1"/>
      <c r="M3789" s="1"/>
      <c r="N3789" s="1"/>
    </row>
    <row r="3790" spans="12:14" x14ac:dyDescent="0.2">
      <c r="L3790" s="1"/>
      <c r="M3790" s="1"/>
      <c r="N3790" s="1"/>
    </row>
    <row r="3791" spans="12:14" x14ac:dyDescent="0.2">
      <c r="L3791" s="1"/>
      <c r="M3791" s="1"/>
      <c r="N3791" s="1"/>
    </row>
    <row r="3792" spans="12:14" x14ac:dyDescent="0.2">
      <c r="L3792" s="1"/>
      <c r="M3792" s="1"/>
      <c r="N3792" s="1"/>
    </row>
    <row r="3793" spans="12:14" x14ac:dyDescent="0.2">
      <c r="L3793" s="1"/>
      <c r="M3793" s="1"/>
      <c r="N3793" s="1"/>
    </row>
    <row r="3794" spans="12:14" x14ac:dyDescent="0.2">
      <c r="L3794" s="1"/>
      <c r="M3794" s="1"/>
      <c r="N3794" s="1"/>
    </row>
    <row r="3795" spans="12:14" x14ac:dyDescent="0.2">
      <c r="L3795" s="1"/>
      <c r="M3795" s="1"/>
      <c r="N3795" s="1"/>
    </row>
    <row r="3796" spans="12:14" x14ac:dyDescent="0.2">
      <c r="L3796" s="1"/>
      <c r="M3796" s="1"/>
      <c r="N3796" s="1"/>
    </row>
    <row r="3797" spans="12:14" x14ac:dyDescent="0.2">
      <c r="L3797" s="1"/>
      <c r="M3797" s="1"/>
      <c r="N3797" s="1"/>
    </row>
    <row r="3798" spans="12:14" x14ac:dyDescent="0.2">
      <c r="L3798" s="1"/>
      <c r="M3798" s="1"/>
      <c r="N3798" s="1"/>
    </row>
    <row r="3799" spans="12:14" x14ac:dyDescent="0.2">
      <c r="L3799" s="1"/>
      <c r="M3799" s="1"/>
      <c r="N3799" s="1"/>
    </row>
    <row r="3800" spans="12:14" x14ac:dyDescent="0.2">
      <c r="L3800" s="1"/>
      <c r="M3800" s="1"/>
      <c r="N3800" s="1"/>
    </row>
    <row r="3801" spans="12:14" x14ac:dyDescent="0.2">
      <c r="L3801" s="1"/>
      <c r="M3801" s="1"/>
      <c r="N3801" s="1"/>
    </row>
    <row r="3802" spans="12:14" x14ac:dyDescent="0.2">
      <c r="L3802" s="1"/>
      <c r="M3802" s="1"/>
      <c r="N3802" s="1"/>
    </row>
    <row r="3803" spans="12:14" x14ac:dyDescent="0.2">
      <c r="L3803" s="1"/>
      <c r="M3803" s="1"/>
      <c r="N3803" s="1"/>
    </row>
    <row r="3804" spans="12:14" x14ac:dyDescent="0.2">
      <c r="L3804" s="1"/>
      <c r="M3804" s="1"/>
      <c r="N3804" s="1"/>
    </row>
    <row r="3805" spans="12:14" x14ac:dyDescent="0.2">
      <c r="L3805" s="1"/>
      <c r="M3805" s="1"/>
      <c r="N3805" s="1"/>
    </row>
    <row r="3806" spans="12:14" x14ac:dyDescent="0.2">
      <c r="L3806" s="1"/>
      <c r="M3806" s="1"/>
      <c r="N3806" s="1"/>
    </row>
    <row r="3807" spans="12:14" x14ac:dyDescent="0.2">
      <c r="L3807" s="1"/>
      <c r="M3807" s="1"/>
      <c r="N3807" s="1"/>
    </row>
    <row r="3808" spans="12:14" x14ac:dyDescent="0.2">
      <c r="L3808" s="1"/>
      <c r="M3808" s="1"/>
      <c r="N3808" s="1"/>
    </row>
    <row r="3809" spans="12:14" x14ac:dyDescent="0.2">
      <c r="L3809" s="1"/>
      <c r="M3809" s="1"/>
      <c r="N3809" s="1"/>
    </row>
    <row r="3810" spans="12:14" x14ac:dyDescent="0.2">
      <c r="L3810" s="1"/>
      <c r="M3810" s="1"/>
      <c r="N3810" s="1"/>
    </row>
    <row r="3811" spans="12:14" x14ac:dyDescent="0.2">
      <c r="L3811" s="1"/>
      <c r="M3811" s="1"/>
      <c r="N3811" s="1"/>
    </row>
    <row r="3812" spans="12:14" x14ac:dyDescent="0.2">
      <c r="L3812" s="1"/>
      <c r="M3812" s="1"/>
      <c r="N3812" s="1"/>
    </row>
    <row r="3813" spans="12:14" x14ac:dyDescent="0.2">
      <c r="L3813" s="1"/>
      <c r="M3813" s="1"/>
      <c r="N3813" s="1"/>
    </row>
    <row r="3814" spans="12:14" x14ac:dyDescent="0.2">
      <c r="L3814" s="1"/>
      <c r="M3814" s="1"/>
      <c r="N3814" s="1"/>
    </row>
    <row r="3815" spans="12:14" x14ac:dyDescent="0.2">
      <c r="L3815" s="1"/>
      <c r="M3815" s="1"/>
      <c r="N3815" s="1"/>
    </row>
    <row r="3816" spans="12:14" x14ac:dyDescent="0.2">
      <c r="L3816" s="1"/>
      <c r="M3816" s="1"/>
      <c r="N3816" s="1"/>
    </row>
    <row r="3817" spans="12:14" x14ac:dyDescent="0.2">
      <c r="L3817" s="1"/>
      <c r="M3817" s="1"/>
      <c r="N3817" s="1"/>
    </row>
    <row r="3818" spans="12:14" x14ac:dyDescent="0.2">
      <c r="L3818" s="1"/>
      <c r="M3818" s="1"/>
      <c r="N3818" s="1"/>
    </row>
    <row r="3819" spans="12:14" x14ac:dyDescent="0.2">
      <c r="L3819" s="1"/>
      <c r="M3819" s="1"/>
      <c r="N3819" s="1"/>
    </row>
    <row r="3820" spans="12:14" x14ac:dyDescent="0.2">
      <c r="L3820" s="1"/>
      <c r="M3820" s="1"/>
      <c r="N3820" s="1"/>
    </row>
    <row r="3821" spans="12:14" x14ac:dyDescent="0.2">
      <c r="L3821" s="1"/>
      <c r="M3821" s="1"/>
      <c r="N3821" s="1"/>
    </row>
    <row r="3822" spans="12:14" x14ac:dyDescent="0.2">
      <c r="L3822" s="1"/>
      <c r="M3822" s="1"/>
      <c r="N3822" s="1"/>
    </row>
    <row r="3823" spans="12:14" x14ac:dyDescent="0.2">
      <c r="L3823" s="1"/>
      <c r="M3823" s="1"/>
      <c r="N3823" s="1"/>
    </row>
    <row r="3824" spans="12:14" x14ac:dyDescent="0.2">
      <c r="L3824" s="1"/>
      <c r="M3824" s="1"/>
      <c r="N3824" s="1"/>
    </row>
    <row r="3825" spans="12:14" x14ac:dyDescent="0.2">
      <c r="L3825" s="1"/>
      <c r="M3825" s="1"/>
      <c r="N3825" s="1"/>
    </row>
    <row r="3826" spans="12:14" x14ac:dyDescent="0.2">
      <c r="L3826" s="1"/>
      <c r="M3826" s="1"/>
      <c r="N3826" s="1"/>
    </row>
    <row r="3827" spans="12:14" x14ac:dyDescent="0.2">
      <c r="L3827" s="1"/>
      <c r="M3827" s="1"/>
      <c r="N3827" s="1"/>
    </row>
    <row r="3828" spans="12:14" x14ac:dyDescent="0.2">
      <c r="L3828" s="1"/>
      <c r="M3828" s="1"/>
      <c r="N3828" s="1"/>
    </row>
    <row r="3829" spans="12:14" x14ac:dyDescent="0.2">
      <c r="L3829" s="1"/>
      <c r="M3829" s="1"/>
      <c r="N3829" s="1"/>
    </row>
    <row r="3830" spans="12:14" x14ac:dyDescent="0.2">
      <c r="L3830" s="1"/>
      <c r="M3830" s="1"/>
      <c r="N3830" s="1"/>
    </row>
    <row r="3831" spans="12:14" x14ac:dyDescent="0.2">
      <c r="L3831" s="1"/>
      <c r="M3831" s="1"/>
      <c r="N3831" s="1"/>
    </row>
    <row r="3832" spans="12:14" x14ac:dyDescent="0.2">
      <c r="L3832" s="1"/>
      <c r="M3832" s="1"/>
      <c r="N3832" s="1"/>
    </row>
    <row r="3833" spans="12:14" x14ac:dyDescent="0.2">
      <c r="L3833" s="1"/>
      <c r="M3833" s="1"/>
      <c r="N3833" s="1"/>
    </row>
    <row r="3834" spans="12:14" x14ac:dyDescent="0.2">
      <c r="L3834" s="1"/>
      <c r="M3834" s="1"/>
      <c r="N3834" s="1"/>
    </row>
    <row r="3835" spans="12:14" x14ac:dyDescent="0.2">
      <c r="L3835" s="1"/>
      <c r="M3835" s="1"/>
      <c r="N3835" s="1"/>
    </row>
    <row r="3836" spans="12:14" x14ac:dyDescent="0.2">
      <c r="L3836" s="1"/>
      <c r="M3836" s="1"/>
      <c r="N3836" s="1"/>
    </row>
    <row r="3837" spans="12:14" x14ac:dyDescent="0.2">
      <c r="L3837" s="1"/>
      <c r="M3837" s="1"/>
      <c r="N3837" s="1"/>
    </row>
    <row r="3838" spans="12:14" x14ac:dyDescent="0.2">
      <c r="L3838" s="1"/>
      <c r="M3838" s="1"/>
      <c r="N3838" s="1"/>
    </row>
    <row r="3839" spans="12:14" x14ac:dyDescent="0.2">
      <c r="L3839" s="1"/>
      <c r="M3839" s="1"/>
      <c r="N3839" s="1"/>
    </row>
    <row r="3840" spans="12:14" x14ac:dyDescent="0.2">
      <c r="L3840" s="1"/>
      <c r="M3840" s="1"/>
      <c r="N3840" s="1"/>
    </row>
    <row r="3841" spans="12:14" x14ac:dyDescent="0.2">
      <c r="L3841" s="1"/>
      <c r="M3841" s="1"/>
      <c r="N3841" s="1"/>
    </row>
    <row r="3842" spans="12:14" x14ac:dyDescent="0.2">
      <c r="L3842" s="1"/>
      <c r="M3842" s="1"/>
      <c r="N3842" s="1"/>
    </row>
    <row r="3843" spans="12:14" x14ac:dyDescent="0.2">
      <c r="L3843" s="1"/>
      <c r="M3843" s="1"/>
      <c r="N3843" s="1"/>
    </row>
    <row r="3844" spans="12:14" x14ac:dyDescent="0.2">
      <c r="L3844" s="1"/>
      <c r="M3844" s="1"/>
      <c r="N3844" s="1"/>
    </row>
    <row r="3845" spans="12:14" x14ac:dyDescent="0.2">
      <c r="L3845" s="1"/>
      <c r="M3845" s="1"/>
      <c r="N3845" s="1"/>
    </row>
    <row r="3846" spans="12:14" x14ac:dyDescent="0.2">
      <c r="L3846" s="1"/>
      <c r="M3846" s="1"/>
      <c r="N3846" s="1"/>
    </row>
    <row r="3847" spans="12:14" x14ac:dyDescent="0.2">
      <c r="L3847" s="1"/>
      <c r="M3847" s="1"/>
      <c r="N3847" s="1"/>
    </row>
    <row r="3848" spans="12:14" x14ac:dyDescent="0.2">
      <c r="L3848" s="1"/>
      <c r="M3848" s="1"/>
      <c r="N3848" s="1"/>
    </row>
    <row r="3849" spans="12:14" x14ac:dyDescent="0.2">
      <c r="L3849" s="1"/>
      <c r="M3849" s="1"/>
      <c r="N3849" s="1"/>
    </row>
    <row r="3850" spans="12:14" x14ac:dyDescent="0.2">
      <c r="L3850" s="1"/>
      <c r="M3850" s="1"/>
      <c r="N3850" s="1"/>
    </row>
    <row r="3851" spans="12:14" x14ac:dyDescent="0.2">
      <c r="L3851" s="1"/>
      <c r="M3851" s="1"/>
      <c r="N3851" s="1"/>
    </row>
    <row r="3852" spans="12:14" x14ac:dyDescent="0.2">
      <c r="L3852" s="1"/>
      <c r="M3852" s="1"/>
      <c r="N3852" s="1"/>
    </row>
    <row r="3853" spans="12:14" x14ac:dyDescent="0.2">
      <c r="L3853" s="1"/>
      <c r="M3853" s="1"/>
      <c r="N3853" s="1"/>
    </row>
    <row r="3854" spans="12:14" x14ac:dyDescent="0.2">
      <c r="L3854" s="1"/>
      <c r="M3854" s="1"/>
      <c r="N3854" s="1"/>
    </row>
    <row r="3855" spans="12:14" x14ac:dyDescent="0.2">
      <c r="L3855" s="1"/>
      <c r="M3855" s="1"/>
      <c r="N3855" s="1"/>
    </row>
    <row r="3856" spans="12:14" x14ac:dyDescent="0.2">
      <c r="L3856" s="1"/>
      <c r="M3856" s="1"/>
      <c r="N3856" s="1"/>
    </row>
    <row r="3857" spans="12:14" x14ac:dyDescent="0.2">
      <c r="L3857" s="1"/>
      <c r="M3857" s="1"/>
      <c r="N3857" s="1"/>
    </row>
    <row r="3858" spans="12:14" x14ac:dyDescent="0.2">
      <c r="L3858" s="1"/>
      <c r="M3858" s="1"/>
      <c r="N3858" s="1"/>
    </row>
    <row r="3859" spans="12:14" x14ac:dyDescent="0.2">
      <c r="L3859" s="1"/>
      <c r="M3859" s="1"/>
      <c r="N3859" s="1"/>
    </row>
    <row r="3860" spans="12:14" x14ac:dyDescent="0.2">
      <c r="L3860" s="1"/>
      <c r="M3860" s="1"/>
      <c r="N3860" s="1"/>
    </row>
    <row r="3861" spans="12:14" x14ac:dyDescent="0.2">
      <c r="L3861" s="1"/>
      <c r="M3861" s="1"/>
      <c r="N3861" s="1"/>
    </row>
    <row r="3862" spans="12:14" x14ac:dyDescent="0.2">
      <c r="L3862" s="1"/>
      <c r="M3862" s="1"/>
      <c r="N3862" s="1"/>
    </row>
    <row r="3863" spans="12:14" x14ac:dyDescent="0.2">
      <c r="L3863" s="1"/>
      <c r="M3863" s="1"/>
      <c r="N3863" s="1"/>
    </row>
    <row r="3864" spans="12:14" x14ac:dyDescent="0.2">
      <c r="L3864" s="1"/>
      <c r="M3864" s="1"/>
      <c r="N3864" s="1"/>
    </row>
    <row r="3865" spans="12:14" x14ac:dyDescent="0.2">
      <c r="L3865" s="1"/>
      <c r="M3865" s="1"/>
      <c r="N3865" s="1"/>
    </row>
    <row r="3866" spans="12:14" x14ac:dyDescent="0.2">
      <c r="L3866" s="1"/>
      <c r="M3866" s="1"/>
      <c r="N3866" s="1"/>
    </row>
    <row r="3867" spans="12:14" x14ac:dyDescent="0.2">
      <c r="L3867" s="1"/>
      <c r="M3867" s="1"/>
      <c r="N3867" s="1"/>
    </row>
    <row r="3868" spans="12:14" x14ac:dyDescent="0.2">
      <c r="L3868" s="1"/>
      <c r="M3868" s="1"/>
      <c r="N3868" s="1"/>
    </row>
    <row r="3869" spans="12:14" x14ac:dyDescent="0.2">
      <c r="L3869" s="1"/>
      <c r="M3869" s="1"/>
      <c r="N3869" s="1"/>
    </row>
    <row r="3870" spans="12:14" x14ac:dyDescent="0.2">
      <c r="L3870" s="1"/>
      <c r="M3870" s="1"/>
      <c r="N3870" s="1"/>
    </row>
    <row r="3871" spans="12:14" x14ac:dyDescent="0.2">
      <c r="L3871" s="1"/>
      <c r="M3871" s="1"/>
      <c r="N3871" s="1"/>
    </row>
    <row r="3872" spans="12:14" x14ac:dyDescent="0.2">
      <c r="L3872" s="1"/>
      <c r="M3872" s="1"/>
      <c r="N3872" s="1"/>
    </row>
    <row r="3873" spans="12:14" x14ac:dyDescent="0.2">
      <c r="L3873" s="1"/>
      <c r="M3873" s="1"/>
      <c r="N3873" s="1"/>
    </row>
    <row r="3874" spans="12:14" x14ac:dyDescent="0.2">
      <c r="L3874" s="1"/>
      <c r="M3874" s="1"/>
      <c r="N3874" s="1"/>
    </row>
    <row r="3875" spans="12:14" x14ac:dyDescent="0.2">
      <c r="L3875" s="1"/>
      <c r="M3875" s="1"/>
      <c r="N3875" s="1"/>
    </row>
    <row r="3876" spans="12:14" x14ac:dyDescent="0.2">
      <c r="L3876" s="1"/>
      <c r="M3876" s="1"/>
      <c r="N3876" s="1"/>
    </row>
    <row r="3877" spans="12:14" x14ac:dyDescent="0.2">
      <c r="L3877" s="1"/>
      <c r="M3877" s="1"/>
      <c r="N3877" s="1"/>
    </row>
    <row r="3878" spans="12:14" x14ac:dyDescent="0.2">
      <c r="L3878" s="1"/>
      <c r="M3878" s="1"/>
      <c r="N3878" s="1"/>
    </row>
    <row r="3879" spans="12:14" x14ac:dyDescent="0.2">
      <c r="L3879" s="1"/>
      <c r="M3879" s="1"/>
      <c r="N3879" s="1"/>
    </row>
    <row r="3880" spans="12:14" x14ac:dyDescent="0.2">
      <c r="L3880" s="1"/>
      <c r="M3880" s="1"/>
      <c r="N3880" s="1"/>
    </row>
    <row r="3881" spans="12:14" x14ac:dyDescent="0.2">
      <c r="L3881" s="1"/>
      <c r="M3881" s="1"/>
      <c r="N3881" s="1"/>
    </row>
    <row r="3882" spans="12:14" x14ac:dyDescent="0.2">
      <c r="L3882" s="1"/>
      <c r="M3882" s="1"/>
      <c r="N3882" s="1"/>
    </row>
    <row r="3883" spans="12:14" x14ac:dyDescent="0.2">
      <c r="L3883" s="1"/>
      <c r="M3883" s="1"/>
      <c r="N3883" s="1"/>
    </row>
    <row r="3884" spans="12:14" x14ac:dyDescent="0.2">
      <c r="L3884" s="1"/>
      <c r="M3884" s="1"/>
      <c r="N3884" s="1"/>
    </row>
    <row r="3885" spans="12:14" x14ac:dyDescent="0.2">
      <c r="L3885" s="1"/>
      <c r="M3885" s="1"/>
      <c r="N3885" s="1"/>
    </row>
    <row r="3886" spans="12:14" x14ac:dyDescent="0.2">
      <c r="L3886" s="1"/>
      <c r="M3886" s="1"/>
      <c r="N3886" s="1"/>
    </row>
    <row r="3887" spans="12:14" x14ac:dyDescent="0.2">
      <c r="L3887" s="1"/>
      <c r="M3887" s="1"/>
      <c r="N3887" s="1"/>
    </row>
    <row r="3888" spans="12:14" x14ac:dyDescent="0.2">
      <c r="L3888" s="1"/>
      <c r="M3888" s="1"/>
      <c r="N3888" s="1"/>
    </row>
    <row r="3889" spans="12:14" x14ac:dyDescent="0.2">
      <c r="L3889" s="1"/>
      <c r="M3889" s="1"/>
      <c r="N3889" s="1"/>
    </row>
    <row r="3890" spans="12:14" x14ac:dyDescent="0.2">
      <c r="L3890" s="1"/>
      <c r="M3890" s="1"/>
      <c r="N3890" s="1"/>
    </row>
    <row r="3891" spans="12:14" x14ac:dyDescent="0.2">
      <c r="L3891" s="1"/>
      <c r="M3891" s="1"/>
      <c r="N3891" s="1"/>
    </row>
    <row r="3892" spans="12:14" x14ac:dyDescent="0.2">
      <c r="L3892" s="1"/>
      <c r="M3892" s="1"/>
      <c r="N3892" s="1"/>
    </row>
    <row r="3893" spans="12:14" x14ac:dyDescent="0.2">
      <c r="L3893" s="1"/>
      <c r="M3893" s="1"/>
      <c r="N3893" s="1"/>
    </row>
    <row r="3894" spans="12:14" x14ac:dyDescent="0.2">
      <c r="L3894" s="1"/>
      <c r="M3894" s="1"/>
      <c r="N3894" s="1"/>
    </row>
    <row r="3895" spans="12:14" x14ac:dyDescent="0.2">
      <c r="L3895" s="1"/>
      <c r="M3895" s="1"/>
      <c r="N3895" s="1"/>
    </row>
    <row r="3896" spans="12:14" x14ac:dyDescent="0.2">
      <c r="L3896" s="1"/>
      <c r="M3896" s="1"/>
      <c r="N3896" s="1"/>
    </row>
    <row r="3897" spans="12:14" x14ac:dyDescent="0.2">
      <c r="L3897" s="1"/>
      <c r="M3897" s="1"/>
      <c r="N3897" s="1"/>
    </row>
    <row r="3898" spans="12:14" x14ac:dyDescent="0.2">
      <c r="L3898" s="1"/>
      <c r="M3898" s="1"/>
      <c r="N3898" s="1"/>
    </row>
    <row r="3899" spans="12:14" x14ac:dyDescent="0.2">
      <c r="L3899" s="1"/>
      <c r="M3899" s="1"/>
      <c r="N3899" s="1"/>
    </row>
    <row r="3900" spans="12:14" x14ac:dyDescent="0.2">
      <c r="L3900" s="1"/>
      <c r="M3900" s="1"/>
      <c r="N3900" s="1"/>
    </row>
    <row r="3901" spans="12:14" x14ac:dyDescent="0.2">
      <c r="L3901" s="1"/>
      <c r="M3901" s="1"/>
      <c r="N3901" s="1"/>
    </row>
    <row r="3902" spans="12:14" x14ac:dyDescent="0.2">
      <c r="L3902" s="1"/>
      <c r="M3902" s="1"/>
      <c r="N3902" s="1"/>
    </row>
    <row r="3903" spans="12:14" x14ac:dyDescent="0.2">
      <c r="L3903" s="1"/>
      <c r="M3903" s="1"/>
      <c r="N3903" s="1"/>
    </row>
    <row r="3904" spans="12:14" x14ac:dyDescent="0.2">
      <c r="L3904" s="1"/>
      <c r="M3904" s="1"/>
      <c r="N3904" s="1"/>
    </row>
    <row r="3905" spans="12:14" x14ac:dyDescent="0.2">
      <c r="L3905" s="1"/>
      <c r="M3905" s="1"/>
      <c r="N3905" s="1"/>
    </row>
    <row r="3906" spans="12:14" x14ac:dyDescent="0.2">
      <c r="L3906" s="1"/>
      <c r="M3906" s="1"/>
      <c r="N3906" s="1"/>
    </row>
    <row r="3907" spans="12:14" x14ac:dyDescent="0.2">
      <c r="L3907" s="1"/>
      <c r="M3907" s="1"/>
      <c r="N3907" s="1"/>
    </row>
    <row r="3908" spans="12:14" x14ac:dyDescent="0.2">
      <c r="L3908" s="1"/>
      <c r="M3908" s="1"/>
      <c r="N3908" s="1"/>
    </row>
    <row r="3909" spans="12:14" x14ac:dyDescent="0.2">
      <c r="L3909" s="1"/>
      <c r="M3909" s="1"/>
      <c r="N3909" s="1"/>
    </row>
    <row r="3910" spans="12:14" x14ac:dyDescent="0.2">
      <c r="L3910" s="1"/>
      <c r="M3910" s="1"/>
      <c r="N3910" s="1"/>
    </row>
    <row r="3911" spans="12:14" x14ac:dyDescent="0.2">
      <c r="L3911" s="1"/>
      <c r="M3911" s="1"/>
      <c r="N3911" s="1"/>
    </row>
    <row r="3912" spans="12:14" x14ac:dyDescent="0.2">
      <c r="L3912" s="1"/>
      <c r="M3912" s="1"/>
      <c r="N3912" s="1"/>
    </row>
    <row r="3913" spans="12:14" x14ac:dyDescent="0.2">
      <c r="L3913" s="1"/>
      <c r="M3913" s="1"/>
      <c r="N3913" s="1"/>
    </row>
    <row r="3914" spans="12:14" x14ac:dyDescent="0.2">
      <c r="L3914" s="1"/>
      <c r="M3914" s="1"/>
      <c r="N3914" s="1"/>
    </row>
    <row r="3915" spans="12:14" x14ac:dyDescent="0.2">
      <c r="L3915" s="1"/>
      <c r="M3915" s="1"/>
      <c r="N3915" s="1"/>
    </row>
    <row r="3916" spans="12:14" x14ac:dyDescent="0.2">
      <c r="L3916" s="1"/>
      <c r="M3916" s="1"/>
      <c r="N3916" s="1"/>
    </row>
    <row r="3917" spans="12:14" x14ac:dyDescent="0.2">
      <c r="L3917" s="1"/>
      <c r="M3917" s="1"/>
      <c r="N3917" s="1"/>
    </row>
    <row r="3918" spans="12:14" x14ac:dyDescent="0.2">
      <c r="L3918" s="1"/>
      <c r="M3918" s="1"/>
      <c r="N3918" s="1"/>
    </row>
    <row r="3919" spans="12:14" x14ac:dyDescent="0.2">
      <c r="L3919" s="1"/>
      <c r="M3919" s="1"/>
      <c r="N3919" s="1"/>
    </row>
    <row r="3920" spans="12:14" x14ac:dyDescent="0.2">
      <c r="L3920" s="1"/>
      <c r="M3920" s="1"/>
      <c r="N3920" s="1"/>
    </row>
    <row r="3921" spans="12:14" x14ac:dyDescent="0.2">
      <c r="L3921" s="1"/>
      <c r="M3921" s="1"/>
      <c r="N3921" s="1"/>
    </row>
    <row r="3922" spans="12:14" x14ac:dyDescent="0.2">
      <c r="L3922" s="1"/>
      <c r="M3922" s="1"/>
      <c r="N3922" s="1"/>
    </row>
    <row r="3923" spans="12:14" x14ac:dyDescent="0.2">
      <c r="L3923" s="1"/>
      <c r="M3923" s="1"/>
      <c r="N3923" s="1"/>
    </row>
    <row r="3924" spans="12:14" x14ac:dyDescent="0.2">
      <c r="L3924" s="1"/>
      <c r="M3924" s="1"/>
      <c r="N3924" s="1"/>
    </row>
    <row r="3925" spans="12:14" x14ac:dyDescent="0.2">
      <c r="L3925" s="1"/>
      <c r="M3925" s="1"/>
      <c r="N3925" s="1"/>
    </row>
    <row r="3926" spans="12:14" x14ac:dyDescent="0.2">
      <c r="L3926" s="1"/>
      <c r="M3926" s="1"/>
      <c r="N3926" s="1"/>
    </row>
    <row r="3927" spans="12:14" x14ac:dyDescent="0.2">
      <c r="L3927" s="1"/>
      <c r="M3927" s="1"/>
      <c r="N3927" s="1"/>
    </row>
    <row r="3928" spans="12:14" x14ac:dyDescent="0.2">
      <c r="L3928" s="1"/>
      <c r="M3928" s="1"/>
      <c r="N3928" s="1"/>
    </row>
    <row r="3929" spans="12:14" x14ac:dyDescent="0.2">
      <c r="L3929" s="1"/>
      <c r="M3929" s="1"/>
      <c r="N3929" s="1"/>
    </row>
    <row r="3930" spans="12:14" x14ac:dyDescent="0.2">
      <c r="L3930" s="1"/>
      <c r="M3930" s="1"/>
      <c r="N3930" s="1"/>
    </row>
    <row r="3931" spans="12:14" x14ac:dyDescent="0.2">
      <c r="L3931" s="1"/>
      <c r="M3931" s="1"/>
      <c r="N3931" s="1"/>
    </row>
    <row r="3932" spans="12:14" x14ac:dyDescent="0.2">
      <c r="L3932" s="1"/>
      <c r="M3932" s="1"/>
      <c r="N3932" s="1"/>
    </row>
    <row r="3933" spans="12:14" x14ac:dyDescent="0.2">
      <c r="L3933" s="1"/>
      <c r="M3933" s="1"/>
      <c r="N3933" s="1"/>
    </row>
    <row r="3934" spans="12:14" x14ac:dyDescent="0.2">
      <c r="L3934" s="1"/>
      <c r="M3934" s="1"/>
      <c r="N3934" s="1"/>
    </row>
    <row r="3935" spans="12:14" x14ac:dyDescent="0.2">
      <c r="L3935" s="1"/>
      <c r="M3935" s="1"/>
      <c r="N3935" s="1"/>
    </row>
    <row r="3936" spans="12:14" x14ac:dyDescent="0.2">
      <c r="L3936" s="1"/>
      <c r="M3936" s="1"/>
      <c r="N3936" s="1"/>
    </row>
    <row r="3937" spans="12:14" x14ac:dyDescent="0.2">
      <c r="L3937" s="1"/>
      <c r="M3937" s="1"/>
      <c r="N3937" s="1"/>
    </row>
    <row r="3938" spans="12:14" x14ac:dyDescent="0.2">
      <c r="L3938" s="1"/>
      <c r="M3938" s="1"/>
      <c r="N3938" s="1"/>
    </row>
    <row r="3939" spans="12:14" x14ac:dyDescent="0.2">
      <c r="L3939" s="1"/>
      <c r="M3939" s="1"/>
      <c r="N3939" s="1"/>
    </row>
    <row r="3940" spans="12:14" x14ac:dyDescent="0.2">
      <c r="L3940" s="1"/>
      <c r="M3940" s="1"/>
      <c r="N3940" s="1"/>
    </row>
    <row r="3941" spans="12:14" x14ac:dyDescent="0.2">
      <c r="M3941" s="1"/>
      <c r="N3941" s="1"/>
    </row>
    <row r="3942" spans="12:14" x14ac:dyDescent="0.2">
      <c r="L3942" s="1"/>
      <c r="M3942" s="1"/>
      <c r="N3942" s="1"/>
    </row>
    <row r="3943" spans="12:14" x14ac:dyDescent="0.2">
      <c r="L3943" s="1"/>
      <c r="M3943" s="1"/>
      <c r="N3943" s="1"/>
    </row>
    <row r="3944" spans="12:14" x14ac:dyDescent="0.2">
      <c r="L3944" s="1"/>
      <c r="M3944" s="1"/>
      <c r="N3944" s="1"/>
    </row>
    <row r="3945" spans="12:14" x14ac:dyDescent="0.2">
      <c r="L3945" s="1"/>
      <c r="M3945" s="1"/>
      <c r="N3945" s="1"/>
    </row>
    <row r="3946" spans="12:14" x14ac:dyDescent="0.2">
      <c r="L3946" s="1"/>
      <c r="M3946" s="1"/>
      <c r="N3946" s="1"/>
    </row>
    <row r="3947" spans="12:14" x14ac:dyDescent="0.2">
      <c r="L3947" s="1"/>
      <c r="M3947" s="1"/>
      <c r="N3947" s="1"/>
    </row>
    <row r="3948" spans="12:14" x14ac:dyDescent="0.2">
      <c r="L3948" s="1"/>
      <c r="M3948" s="1"/>
      <c r="N3948" s="1"/>
    </row>
    <row r="3949" spans="12:14" x14ac:dyDescent="0.2">
      <c r="L3949" s="1"/>
      <c r="M3949" s="1"/>
      <c r="N3949" s="1"/>
    </row>
    <row r="3950" spans="12:14" x14ac:dyDescent="0.2">
      <c r="L3950" s="1"/>
      <c r="M3950" s="1"/>
      <c r="N3950" s="1"/>
    </row>
    <row r="3951" spans="12:14" x14ac:dyDescent="0.2">
      <c r="L3951" s="1"/>
      <c r="M3951" s="1"/>
      <c r="N3951" s="1"/>
    </row>
    <row r="3952" spans="12:14" x14ac:dyDescent="0.2">
      <c r="L3952" s="1"/>
      <c r="M3952" s="1"/>
      <c r="N3952" s="1"/>
    </row>
    <row r="3953" spans="12:14" x14ac:dyDescent="0.2">
      <c r="L3953" s="1"/>
      <c r="M3953" s="1"/>
      <c r="N3953" s="1"/>
    </row>
    <row r="3954" spans="12:14" x14ac:dyDescent="0.2">
      <c r="L3954" s="1"/>
      <c r="M3954" s="1"/>
      <c r="N3954" s="1"/>
    </row>
    <row r="3955" spans="12:14" x14ac:dyDescent="0.2">
      <c r="L3955" s="1"/>
      <c r="M3955" s="1"/>
      <c r="N3955" s="1"/>
    </row>
    <row r="3956" spans="12:14" x14ac:dyDescent="0.2">
      <c r="L3956" s="1"/>
      <c r="M3956" s="1"/>
      <c r="N3956" s="1"/>
    </row>
    <row r="3957" spans="12:14" x14ac:dyDescent="0.2">
      <c r="L3957" s="1"/>
      <c r="M3957" s="1"/>
      <c r="N3957" s="1"/>
    </row>
    <row r="3958" spans="12:14" x14ac:dyDescent="0.2">
      <c r="L3958" s="1"/>
      <c r="M3958" s="1"/>
      <c r="N3958" s="1"/>
    </row>
    <row r="3959" spans="12:14" x14ac:dyDescent="0.2">
      <c r="L3959" s="1"/>
      <c r="M3959" s="1"/>
      <c r="N3959" s="1"/>
    </row>
    <row r="3960" spans="12:14" x14ac:dyDescent="0.2">
      <c r="L3960" s="1"/>
      <c r="M3960" s="1"/>
      <c r="N3960" s="1"/>
    </row>
    <row r="3961" spans="12:14" x14ac:dyDescent="0.2">
      <c r="L3961" s="1"/>
      <c r="M3961" s="1"/>
      <c r="N3961" s="1"/>
    </row>
    <row r="3962" spans="12:14" x14ac:dyDescent="0.2">
      <c r="L3962" s="1"/>
      <c r="M3962" s="1"/>
      <c r="N3962" s="1"/>
    </row>
    <row r="3963" spans="12:14" x14ac:dyDescent="0.2">
      <c r="L3963" s="1"/>
      <c r="M3963" s="1"/>
      <c r="N3963" s="1"/>
    </row>
    <row r="3964" spans="12:14" x14ac:dyDescent="0.2">
      <c r="L3964" s="1"/>
      <c r="M3964" s="1"/>
      <c r="N3964" s="1"/>
    </row>
    <row r="3965" spans="12:14" x14ac:dyDescent="0.2">
      <c r="L3965" s="1"/>
      <c r="M3965" s="1"/>
      <c r="N3965" s="1"/>
    </row>
    <row r="3966" spans="12:14" x14ac:dyDescent="0.2">
      <c r="L3966" s="1"/>
      <c r="M3966" s="1"/>
      <c r="N3966" s="1"/>
    </row>
    <row r="3967" spans="12:14" x14ac:dyDescent="0.2">
      <c r="L3967" s="1"/>
      <c r="M3967" s="1"/>
      <c r="N3967" s="1"/>
    </row>
    <row r="3968" spans="12:14" x14ac:dyDescent="0.2">
      <c r="L3968" s="1"/>
      <c r="M3968" s="1"/>
      <c r="N3968" s="1"/>
    </row>
    <row r="3969" spans="12:14" x14ac:dyDescent="0.2">
      <c r="L3969" s="1"/>
      <c r="M3969" s="1"/>
      <c r="N3969" s="1"/>
    </row>
    <row r="3970" spans="12:14" x14ac:dyDescent="0.2">
      <c r="L3970" s="1"/>
      <c r="M3970" s="1"/>
      <c r="N3970" s="1"/>
    </row>
    <row r="3971" spans="12:14" x14ac:dyDescent="0.2">
      <c r="L3971" s="1"/>
      <c r="M3971" s="1"/>
      <c r="N3971" s="1"/>
    </row>
    <row r="3972" spans="12:14" x14ac:dyDescent="0.2">
      <c r="L3972" s="1"/>
      <c r="M3972" s="1"/>
      <c r="N3972" s="1"/>
    </row>
    <row r="3973" spans="12:14" x14ac:dyDescent="0.2">
      <c r="L3973" s="1"/>
      <c r="M3973" s="1"/>
      <c r="N3973" s="1"/>
    </row>
    <row r="3974" spans="12:14" x14ac:dyDescent="0.2">
      <c r="L3974" s="1"/>
      <c r="M3974" s="1"/>
      <c r="N3974" s="1"/>
    </row>
    <row r="3975" spans="12:14" x14ac:dyDescent="0.2">
      <c r="L3975" s="1"/>
      <c r="M3975" s="1"/>
      <c r="N3975" s="1"/>
    </row>
    <row r="3976" spans="12:14" x14ac:dyDescent="0.2">
      <c r="L3976" s="1"/>
      <c r="M3976" s="1"/>
      <c r="N3976" s="1"/>
    </row>
    <row r="3977" spans="12:14" x14ac:dyDescent="0.2">
      <c r="M3977" s="1"/>
      <c r="N3977" s="1"/>
    </row>
    <row r="3978" spans="12:14" x14ac:dyDescent="0.2">
      <c r="M3978" s="1"/>
      <c r="N3978" s="1"/>
    </row>
    <row r="3979" spans="12:14" x14ac:dyDescent="0.2">
      <c r="L3979" s="1"/>
      <c r="M3979" s="1"/>
      <c r="N3979" s="1"/>
    </row>
    <row r="3980" spans="12:14" x14ac:dyDescent="0.2">
      <c r="L3980" s="1"/>
      <c r="M3980" s="1"/>
      <c r="N3980" s="1"/>
    </row>
    <row r="3981" spans="12:14" x14ac:dyDescent="0.2">
      <c r="L3981" s="1"/>
      <c r="M3981" s="1"/>
      <c r="N3981" s="1"/>
    </row>
    <row r="3982" spans="12:14" x14ac:dyDescent="0.2">
      <c r="L3982" s="1"/>
      <c r="M3982" s="1"/>
      <c r="N3982" s="1"/>
    </row>
    <row r="3983" spans="12:14" x14ac:dyDescent="0.2">
      <c r="L3983" s="1"/>
      <c r="M3983" s="1"/>
      <c r="N3983" s="1"/>
    </row>
    <row r="3984" spans="12:14" x14ac:dyDescent="0.2">
      <c r="L3984" s="1"/>
      <c r="M3984" s="1"/>
      <c r="N3984" s="1"/>
    </row>
    <row r="3985" spans="12:14" x14ac:dyDescent="0.2">
      <c r="L3985" s="1"/>
      <c r="M3985" s="1"/>
      <c r="N3985" s="1"/>
    </row>
    <row r="3986" spans="12:14" x14ac:dyDescent="0.2">
      <c r="L3986" s="1"/>
      <c r="M3986" s="1"/>
      <c r="N3986" s="1"/>
    </row>
    <row r="3987" spans="12:14" x14ac:dyDescent="0.2">
      <c r="L3987" s="1"/>
      <c r="M3987" s="1"/>
      <c r="N3987" s="1"/>
    </row>
    <row r="3988" spans="12:14" x14ac:dyDescent="0.2">
      <c r="L3988" s="1"/>
      <c r="M3988" s="1"/>
      <c r="N3988" s="1"/>
    </row>
    <row r="3989" spans="12:14" x14ac:dyDescent="0.2">
      <c r="L3989" s="1"/>
      <c r="M3989" s="1"/>
      <c r="N3989" s="1"/>
    </row>
    <row r="3990" spans="12:14" x14ac:dyDescent="0.2">
      <c r="L3990" s="1"/>
      <c r="M3990" s="1"/>
      <c r="N3990" s="1"/>
    </row>
    <row r="3991" spans="12:14" x14ac:dyDescent="0.2">
      <c r="L3991" s="1"/>
      <c r="M3991" s="1"/>
      <c r="N3991" s="1"/>
    </row>
    <row r="3992" spans="12:14" x14ac:dyDescent="0.2">
      <c r="L3992" s="1"/>
      <c r="M3992" s="1"/>
      <c r="N3992" s="1"/>
    </row>
    <row r="3993" spans="12:14" x14ac:dyDescent="0.2">
      <c r="L3993" s="1"/>
      <c r="M3993" s="1"/>
      <c r="N3993" s="1"/>
    </row>
    <row r="3994" spans="12:14" x14ac:dyDescent="0.2">
      <c r="L3994" s="1"/>
      <c r="M3994" s="1"/>
      <c r="N3994" s="1"/>
    </row>
    <row r="3995" spans="12:14" x14ac:dyDescent="0.2">
      <c r="L3995" s="1"/>
      <c r="M3995" s="1"/>
      <c r="N3995" s="1"/>
    </row>
    <row r="3996" spans="12:14" x14ac:dyDescent="0.2">
      <c r="L3996" s="1"/>
      <c r="M3996" s="1"/>
      <c r="N3996" s="1"/>
    </row>
    <row r="3997" spans="12:14" x14ac:dyDescent="0.2">
      <c r="L3997" s="1"/>
      <c r="M3997" s="1"/>
      <c r="N3997" s="1"/>
    </row>
    <row r="3998" spans="12:14" x14ac:dyDescent="0.2">
      <c r="L3998" s="1"/>
      <c r="M3998" s="1"/>
      <c r="N3998" s="1"/>
    </row>
    <row r="3999" spans="12:14" x14ac:dyDescent="0.2">
      <c r="L3999" s="1"/>
      <c r="M3999" s="1"/>
      <c r="N3999" s="1"/>
    </row>
    <row r="4000" spans="12:14" x14ac:dyDescent="0.2">
      <c r="L4000" s="1"/>
      <c r="M4000" s="1"/>
      <c r="N4000" s="1"/>
    </row>
    <row r="4001" spans="12:14" x14ac:dyDescent="0.2">
      <c r="L4001" s="1"/>
      <c r="M4001" s="1"/>
      <c r="N4001" s="1"/>
    </row>
    <row r="4002" spans="12:14" x14ac:dyDescent="0.2">
      <c r="L4002" s="1"/>
      <c r="M4002" s="1"/>
      <c r="N4002" s="1"/>
    </row>
    <row r="4003" spans="12:14" x14ac:dyDescent="0.2">
      <c r="L4003" s="1"/>
      <c r="M4003" s="1"/>
      <c r="N4003" s="1"/>
    </row>
    <row r="4004" spans="12:14" x14ac:dyDescent="0.2">
      <c r="L4004" s="1"/>
      <c r="M4004" s="1"/>
      <c r="N4004" s="1"/>
    </row>
    <row r="4005" spans="12:14" x14ac:dyDescent="0.2">
      <c r="L4005" s="1"/>
      <c r="M4005" s="1"/>
      <c r="N4005" s="1"/>
    </row>
    <row r="4006" spans="12:14" x14ac:dyDescent="0.2">
      <c r="L4006" s="1"/>
      <c r="M4006" s="1"/>
      <c r="N4006" s="1"/>
    </row>
    <row r="4007" spans="12:14" x14ac:dyDescent="0.2">
      <c r="L4007" s="1"/>
      <c r="M4007" s="1"/>
      <c r="N4007" s="1"/>
    </row>
    <row r="4008" spans="12:14" x14ac:dyDescent="0.2">
      <c r="L4008" s="1"/>
      <c r="M4008" s="1"/>
      <c r="N4008" s="1"/>
    </row>
    <row r="4009" spans="12:14" x14ac:dyDescent="0.2">
      <c r="L4009" s="1"/>
      <c r="M4009" s="1"/>
      <c r="N4009" s="1"/>
    </row>
    <row r="4010" spans="12:14" x14ac:dyDescent="0.2">
      <c r="L4010" s="1"/>
      <c r="M4010" s="1"/>
      <c r="N4010" s="1"/>
    </row>
    <row r="4011" spans="12:14" x14ac:dyDescent="0.2">
      <c r="L4011" s="1"/>
      <c r="M4011" s="1"/>
      <c r="N4011" s="1"/>
    </row>
    <row r="4012" spans="12:14" x14ac:dyDescent="0.2">
      <c r="L4012" s="1"/>
      <c r="M4012" s="1"/>
      <c r="N4012" s="1"/>
    </row>
    <row r="4013" spans="12:14" x14ac:dyDescent="0.2">
      <c r="L4013" s="1"/>
      <c r="M4013" s="1"/>
      <c r="N4013" s="1"/>
    </row>
    <row r="4014" spans="12:14" x14ac:dyDescent="0.2">
      <c r="L4014" s="1"/>
      <c r="M4014" s="1"/>
      <c r="N4014" s="1"/>
    </row>
    <row r="4015" spans="12:14" x14ac:dyDescent="0.2">
      <c r="L4015" s="1"/>
      <c r="M4015" s="1"/>
      <c r="N4015" s="1"/>
    </row>
    <row r="4016" spans="12:14" x14ac:dyDescent="0.2">
      <c r="L4016" s="1"/>
      <c r="M4016" s="1"/>
      <c r="N4016" s="1"/>
    </row>
    <row r="4017" spans="12:14" x14ac:dyDescent="0.2">
      <c r="L4017" s="1"/>
      <c r="M4017" s="1"/>
      <c r="N4017" s="1"/>
    </row>
    <row r="4018" spans="12:14" x14ac:dyDescent="0.2">
      <c r="L4018" s="1"/>
      <c r="M4018" s="1"/>
      <c r="N4018" s="1"/>
    </row>
    <row r="4019" spans="12:14" x14ac:dyDescent="0.2">
      <c r="L4019" s="1"/>
      <c r="M4019" s="1"/>
      <c r="N4019" s="1"/>
    </row>
    <row r="4020" spans="12:14" x14ac:dyDescent="0.2">
      <c r="L4020" s="1"/>
      <c r="M4020" s="1"/>
      <c r="N4020" s="1"/>
    </row>
    <row r="4021" spans="12:14" x14ac:dyDescent="0.2">
      <c r="L4021" s="1"/>
      <c r="M4021" s="1"/>
      <c r="N4021" s="1"/>
    </row>
    <row r="4022" spans="12:14" x14ac:dyDescent="0.2">
      <c r="L4022" s="1"/>
      <c r="M4022" s="1"/>
      <c r="N4022" s="1"/>
    </row>
    <row r="4023" spans="12:14" x14ac:dyDescent="0.2">
      <c r="L4023" s="1"/>
      <c r="M4023" s="1"/>
      <c r="N4023" s="1"/>
    </row>
    <row r="4024" spans="12:14" x14ac:dyDescent="0.2">
      <c r="L4024" s="1"/>
      <c r="M4024" s="1"/>
      <c r="N4024" s="1"/>
    </row>
    <row r="4025" spans="12:14" x14ac:dyDescent="0.2">
      <c r="L4025" s="1"/>
      <c r="M4025" s="1"/>
      <c r="N4025" s="1"/>
    </row>
    <row r="4026" spans="12:14" x14ac:dyDescent="0.2">
      <c r="L4026" s="1"/>
      <c r="M4026" s="1"/>
      <c r="N4026" s="1"/>
    </row>
    <row r="4027" spans="12:14" x14ac:dyDescent="0.2">
      <c r="L4027" s="1"/>
      <c r="M4027" s="1"/>
      <c r="N4027" s="1"/>
    </row>
    <row r="4028" spans="12:14" x14ac:dyDescent="0.2">
      <c r="L4028" s="1"/>
      <c r="M4028" s="1"/>
      <c r="N4028" s="1"/>
    </row>
    <row r="4029" spans="12:14" x14ac:dyDescent="0.2">
      <c r="L4029" s="1"/>
      <c r="M4029" s="1"/>
      <c r="N4029" s="1"/>
    </row>
    <row r="4030" spans="12:14" x14ac:dyDescent="0.2">
      <c r="L4030" s="1"/>
      <c r="M4030" s="1"/>
      <c r="N4030" s="1"/>
    </row>
    <row r="4031" spans="12:14" x14ac:dyDescent="0.2">
      <c r="L4031" s="1"/>
      <c r="M4031" s="1"/>
      <c r="N4031" s="1"/>
    </row>
    <row r="4032" spans="12:14" x14ac:dyDescent="0.2">
      <c r="L4032" s="1"/>
      <c r="M4032" s="1"/>
      <c r="N4032" s="1"/>
    </row>
    <row r="4033" spans="12:14" x14ac:dyDescent="0.2">
      <c r="L4033" s="1"/>
      <c r="M4033" s="1"/>
      <c r="N4033" s="1"/>
    </row>
    <row r="4034" spans="12:14" x14ac:dyDescent="0.2">
      <c r="L4034" s="1"/>
      <c r="M4034" s="1"/>
      <c r="N4034" s="1"/>
    </row>
    <row r="4035" spans="12:14" x14ac:dyDescent="0.2">
      <c r="L4035" s="1"/>
      <c r="M4035" s="1"/>
      <c r="N4035" s="1"/>
    </row>
    <row r="4036" spans="12:14" x14ac:dyDescent="0.2">
      <c r="L4036" s="1"/>
      <c r="M4036" s="1"/>
      <c r="N4036" s="1"/>
    </row>
    <row r="4037" spans="12:14" x14ac:dyDescent="0.2">
      <c r="L4037" s="1"/>
      <c r="M4037" s="1"/>
      <c r="N4037" s="1"/>
    </row>
    <row r="4038" spans="12:14" x14ac:dyDescent="0.2">
      <c r="L4038" s="1"/>
      <c r="M4038" s="1"/>
      <c r="N4038" s="1"/>
    </row>
    <row r="4039" spans="12:14" x14ac:dyDescent="0.2">
      <c r="L4039" s="1"/>
      <c r="M4039" s="1"/>
      <c r="N4039" s="1"/>
    </row>
    <row r="4040" spans="12:14" x14ac:dyDescent="0.2">
      <c r="L4040" s="1"/>
      <c r="M4040" s="1"/>
      <c r="N4040" s="1"/>
    </row>
    <row r="4041" spans="12:14" x14ac:dyDescent="0.2">
      <c r="L4041" s="1"/>
      <c r="M4041" s="1"/>
      <c r="N4041" s="1"/>
    </row>
    <row r="4042" spans="12:14" x14ac:dyDescent="0.2">
      <c r="L4042" s="1"/>
      <c r="M4042" s="1"/>
      <c r="N4042" s="1"/>
    </row>
    <row r="4043" spans="12:14" x14ac:dyDescent="0.2">
      <c r="L4043" s="1"/>
      <c r="M4043" s="1"/>
      <c r="N4043" s="1"/>
    </row>
    <row r="4044" spans="12:14" x14ac:dyDescent="0.2">
      <c r="L4044" s="1"/>
      <c r="M4044" s="1"/>
      <c r="N4044" s="1"/>
    </row>
    <row r="4045" spans="12:14" x14ac:dyDescent="0.2">
      <c r="L4045" s="1"/>
      <c r="M4045" s="1"/>
      <c r="N4045" s="1"/>
    </row>
    <row r="4046" spans="12:14" x14ac:dyDescent="0.2">
      <c r="L4046" s="1"/>
      <c r="M4046" s="1"/>
      <c r="N4046" s="1"/>
    </row>
    <row r="4047" spans="12:14" x14ac:dyDescent="0.2">
      <c r="L4047" s="1"/>
      <c r="M4047" s="1"/>
      <c r="N4047" s="1"/>
    </row>
    <row r="4048" spans="12:14" x14ac:dyDescent="0.2">
      <c r="L4048" s="1"/>
      <c r="M4048" s="1"/>
      <c r="N4048" s="1"/>
    </row>
    <row r="4049" spans="12:14" x14ac:dyDescent="0.2">
      <c r="L4049" s="1"/>
      <c r="M4049" s="1"/>
      <c r="N4049" s="1"/>
    </row>
    <row r="4050" spans="12:14" x14ac:dyDescent="0.2">
      <c r="L4050" s="1"/>
      <c r="M4050" s="1"/>
      <c r="N4050" s="1"/>
    </row>
    <row r="4051" spans="12:14" x14ac:dyDescent="0.2">
      <c r="L4051" s="1"/>
      <c r="M4051" s="1"/>
      <c r="N4051" s="1"/>
    </row>
    <row r="4052" spans="12:14" x14ac:dyDescent="0.2">
      <c r="L4052" s="1"/>
      <c r="M4052" s="1"/>
      <c r="N4052" s="1"/>
    </row>
    <row r="4053" spans="12:14" x14ac:dyDescent="0.2">
      <c r="L4053" s="1"/>
      <c r="M4053" s="1"/>
      <c r="N4053" s="1"/>
    </row>
    <row r="4054" spans="12:14" x14ac:dyDescent="0.2">
      <c r="L4054" s="1"/>
      <c r="M4054" s="1"/>
      <c r="N4054" s="1"/>
    </row>
    <row r="4055" spans="12:14" x14ac:dyDescent="0.2">
      <c r="L4055" s="1"/>
      <c r="M4055" s="1"/>
      <c r="N4055" s="1"/>
    </row>
    <row r="4056" spans="12:14" x14ac:dyDescent="0.2">
      <c r="L4056" s="1"/>
      <c r="M4056" s="1"/>
      <c r="N4056" s="1"/>
    </row>
    <row r="4057" spans="12:14" x14ac:dyDescent="0.2">
      <c r="L4057" s="1"/>
      <c r="M4057" s="1"/>
      <c r="N4057" s="1"/>
    </row>
    <row r="4058" spans="12:14" x14ac:dyDescent="0.2">
      <c r="L4058" s="1"/>
      <c r="M4058" s="1"/>
      <c r="N4058" s="1"/>
    </row>
    <row r="4059" spans="12:14" x14ac:dyDescent="0.2">
      <c r="L4059" s="1"/>
      <c r="M4059" s="1"/>
      <c r="N4059" s="1"/>
    </row>
    <row r="4060" spans="12:14" x14ac:dyDescent="0.2">
      <c r="L4060" s="1"/>
      <c r="M4060" s="1"/>
      <c r="N4060" s="1"/>
    </row>
    <row r="4061" spans="12:14" x14ac:dyDescent="0.2">
      <c r="L4061" s="1"/>
      <c r="M4061" s="1"/>
      <c r="N4061" s="1"/>
    </row>
    <row r="4062" spans="12:14" x14ac:dyDescent="0.2">
      <c r="L4062" s="1"/>
      <c r="M4062" s="1"/>
      <c r="N4062" s="1"/>
    </row>
    <row r="4063" spans="12:14" x14ac:dyDescent="0.2">
      <c r="L4063" s="1"/>
      <c r="M4063" s="1"/>
      <c r="N4063" s="1"/>
    </row>
    <row r="4064" spans="12:14" x14ac:dyDescent="0.2">
      <c r="L4064" s="1"/>
      <c r="M4064" s="1"/>
      <c r="N4064" s="1"/>
    </row>
    <row r="4065" spans="12:14" x14ac:dyDescent="0.2">
      <c r="L4065" s="1"/>
      <c r="M4065" s="1"/>
      <c r="N4065" s="1"/>
    </row>
    <row r="4066" spans="12:14" x14ac:dyDescent="0.2">
      <c r="L4066" s="1"/>
      <c r="M4066" s="1"/>
      <c r="N4066" s="1"/>
    </row>
    <row r="4067" spans="12:14" x14ac:dyDescent="0.2">
      <c r="L4067" s="1"/>
      <c r="M4067" s="1"/>
      <c r="N4067" s="1"/>
    </row>
    <row r="4068" spans="12:14" x14ac:dyDescent="0.2">
      <c r="L4068" s="1"/>
      <c r="M4068" s="1"/>
      <c r="N4068" s="1"/>
    </row>
    <row r="4069" spans="12:14" x14ac:dyDescent="0.2">
      <c r="L4069" s="1"/>
      <c r="M4069" s="1"/>
      <c r="N4069" s="1"/>
    </row>
    <row r="4070" spans="12:14" x14ac:dyDescent="0.2">
      <c r="L4070" s="1"/>
      <c r="M4070" s="1"/>
      <c r="N4070" s="1"/>
    </row>
    <row r="4071" spans="12:14" x14ac:dyDescent="0.2">
      <c r="L4071" s="1"/>
      <c r="M4071" s="1"/>
      <c r="N4071" s="1"/>
    </row>
    <row r="4072" spans="12:14" x14ac:dyDescent="0.2">
      <c r="L4072" s="1"/>
      <c r="M4072" s="1"/>
      <c r="N4072" s="1"/>
    </row>
    <row r="4073" spans="12:14" x14ac:dyDescent="0.2">
      <c r="L4073" s="1"/>
      <c r="M4073" s="1"/>
      <c r="N4073" s="1"/>
    </row>
    <row r="4074" spans="12:14" x14ac:dyDescent="0.2">
      <c r="L4074" s="1"/>
      <c r="M4074" s="1"/>
      <c r="N4074" s="1"/>
    </row>
    <row r="4075" spans="12:14" x14ac:dyDescent="0.2">
      <c r="L4075" s="1"/>
      <c r="M4075" s="1"/>
      <c r="N4075" s="1"/>
    </row>
    <row r="4076" spans="12:14" x14ac:dyDescent="0.2">
      <c r="L4076" s="1"/>
      <c r="M4076" s="1"/>
      <c r="N4076" s="1"/>
    </row>
    <row r="4077" spans="12:14" x14ac:dyDescent="0.2">
      <c r="L4077" s="1"/>
      <c r="M4077" s="1"/>
      <c r="N4077" s="1"/>
    </row>
    <row r="4078" spans="12:14" x14ac:dyDescent="0.2">
      <c r="L4078" s="1"/>
      <c r="M4078" s="1"/>
      <c r="N4078" s="1"/>
    </row>
    <row r="4079" spans="12:14" x14ac:dyDescent="0.2">
      <c r="L4079" s="1"/>
      <c r="M4079" s="1"/>
      <c r="N4079" s="1"/>
    </row>
    <row r="4080" spans="12:14" x14ac:dyDescent="0.2">
      <c r="L4080" s="1"/>
      <c r="M4080" s="1"/>
      <c r="N4080" s="1"/>
    </row>
    <row r="4081" spans="12:14" x14ac:dyDescent="0.2">
      <c r="L4081" s="1"/>
      <c r="M4081" s="1"/>
      <c r="N4081" s="1"/>
    </row>
    <row r="4082" spans="12:14" x14ac:dyDescent="0.2">
      <c r="L4082" s="1"/>
      <c r="M4082" s="1"/>
      <c r="N4082" s="1"/>
    </row>
    <row r="4083" spans="12:14" x14ac:dyDescent="0.2">
      <c r="L4083" s="1"/>
      <c r="M4083" s="1"/>
      <c r="N4083" s="1"/>
    </row>
    <row r="4084" spans="12:14" x14ac:dyDescent="0.2">
      <c r="L4084" s="1"/>
      <c r="M4084" s="1"/>
      <c r="N4084" s="1"/>
    </row>
    <row r="4085" spans="12:14" x14ac:dyDescent="0.2">
      <c r="L4085" s="1"/>
      <c r="M4085" s="1"/>
      <c r="N4085" s="1"/>
    </row>
    <row r="4086" spans="12:14" x14ac:dyDescent="0.2">
      <c r="L4086" s="1"/>
      <c r="M4086" s="1"/>
      <c r="N4086" s="1"/>
    </row>
    <row r="4087" spans="12:14" x14ac:dyDescent="0.2">
      <c r="L4087" s="1"/>
      <c r="M4087" s="1"/>
      <c r="N4087" s="1"/>
    </row>
    <row r="4088" spans="12:14" x14ac:dyDescent="0.2">
      <c r="L4088" s="1"/>
      <c r="M4088" s="1"/>
      <c r="N4088" s="1"/>
    </row>
    <row r="4089" spans="12:14" x14ac:dyDescent="0.2">
      <c r="L4089" s="1"/>
      <c r="M4089" s="1"/>
      <c r="N4089" s="1"/>
    </row>
    <row r="4090" spans="12:14" x14ac:dyDescent="0.2">
      <c r="L4090" s="1"/>
      <c r="M4090" s="1"/>
      <c r="N4090" s="1"/>
    </row>
    <row r="4091" spans="12:14" x14ac:dyDescent="0.2">
      <c r="L4091" s="1"/>
      <c r="M4091" s="1"/>
      <c r="N4091" s="1"/>
    </row>
    <row r="4092" spans="12:14" x14ac:dyDescent="0.2">
      <c r="L4092" s="1"/>
      <c r="M4092" s="1"/>
      <c r="N4092" s="1"/>
    </row>
    <row r="4093" spans="12:14" x14ac:dyDescent="0.2">
      <c r="L4093" s="1"/>
      <c r="M4093" s="1"/>
      <c r="N4093" s="1"/>
    </row>
    <row r="4094" spans="12:14" x14ac:dyDescent="0.2">
      <c r="L4094" s="1"/>
      <c r="M4094" s="1"/>
      <c r="N4094" s="1"/>
    </row>
    <row r="4095" spans="12:14" x14ac:dyDescent="0.2">
      <c r="L4095" s="1"/>
      <c r="M4095" s="1"/>
      <c r="N4095" s="1"/>
    </row>
    <row r="4096" spans="12:14" x14ac:dyDescent="0.2">
      <c r="L4096" s="1"/>
      <c r="M4096" s="1"/>
      <c r="N4096" s="1"/>
    </row>
    <row r="4097" spans="12:14" x14ac:dyDescent="0.2">
      <c r="L4097" s="1"/>
      <c r="M4097" s="1"/>
      <c r="N4097" s="1"/>
    </row>
    <row r="4098" spans="12:14" x14ac:dyDescent="0.2">
      <c r="L4098" s="1"/>
      <c r="M4098" s="1"/>
      <c r="N4098" s="1"/>
    </row>
    <row r="4099" spans="12:14" x14ac:dyDescent="0.2">
      <c r="L4099" s="1"/>
      <c r="M4099" s="1"/>
      <c r="N4099" s="1"/>
    </row>
    <row r="4100" spans="12:14" x14ac:dyDescent="0.2">
      <c r="L4100" s="1"/>
      <c r="M4100" s="1"/>
      <c r="N4100" s="1"/>
    </row>
    <row r="4101" spans="12:14" x14ac:dyDescent="0.2">
      <c r="L4101" s="1"/>
      <c r="M4101" s="1"/>
      <c r="N4101" s="1"/>
    </row>
    <row r="4102" spans="12:14" x14ac:dyDescent="0.2">
      <c r="L4102" s="1"/>
      <c r="M4102" s="1"/>
      <c r="N4102" s="1"/>
    </row>
    <row r="4103" spans="12:14" x14ac:dyDescent="0.2">
      <c r="L4103" s="1"/>
      <c r="M4103" s="1"/>
      <c r="N4103" s="1"/>
    </row>
    <row r="4104" spans="12:14" x14ac:dyDescent="0.2">
      <c r="L4104" s="1"/>
      <c r="M4104" s="1"/>
      <c r="N4104" s="1"/>
    </row>
    <row r="4105" spans="12:14" x14ac:dyDescent="0.2">
      <c r="L4105" s="1"/>
      <c r="M4105" s="1"/>
      <c r="N4105" s="1"/>
    </row>
    <row r="4106" spans="12:14" x14ac:dyDescent="0.2">
      <c r="L4106" s="1"/>
      <c r="M4106" s="1"/>
      <c r="N4106" s="1"/>
    </row>
    <row r="4107" spans="12:14" x14ac:dyDescent="0.2">
      <c r="L4107" s="1"/>
      <c r="M4107" s="1"/>
      <c r="N4107" s="1"/>
    </row>
    <row r="4108" spans="12:14" x14ac:dyDescent="0.2">
      <c r="L4108" s="1"/>
      <c r="M4108" s="1"/>
      <c r="N4108" s="1"/>
    </row>
    <row r="4109" spans="12:14" x14ac:dyDescent="0.2">
      <c r="L4109" s="1"/>
      <c r="M4109" s="1"/>
      <c r="N4109" s="1"/>
    </row>
    <row r="4110" spans="12:14" x14ac:dyDescent="0.2">
      <c r="L4110" s="1"/>
      <c r="M4110" s="1"/>
      <c r="N4110" s="1"/>
    </row>
    <row r="4111" spans="12:14" x14ac:dyDescent="0.2">
      <c r="L4111" s="1"/>
      <c r="M4111" s="1"/>
      <c r="N4111" s="1"/>
    </row>
    <row r="4112" spans="12:14" x14ac:dyDescent="0.2">
      <c r="L4112" s="1"/>
      <c r="M4112" s="1"/>
      <c r="N4112" s="1"/>
    </row>
    <row r="4113" spans="12:14" x14ac:dyDescent="0.2">
      <c r="L4113" s="1"/>
      <c r="M4113" s="1"/>
      <c r="N4113" s="1"/>
    </row>
    <row r="4114" spans="12:14" x14ac:dyDescent="0.2">
      <c r="L4114" s="1"/>
      <c r="M4114" s="1"/>
      <c r="N4114" s="1"/>
    </row>
    <row r="4115" spans="12:14" x14ac:dyDescent="0.2">
      <c r="L4115" s="1"/>
      <c r="M4115" s="1"/>
      <c r="N4115" s="1"/>
    </row>
    <row r="4116" spans="12:14" x14ac:dyDescent="0.2">
      <c r="L4116" s="1"/>
      <c r="M4116" s="1"/>
      <c r="N4116" s="1"/>
    </row>
    <row r="4117" spans="12:14" x14ac:dyDescent="0.2">
      <c r="L4117" s="1"/>
      <c r="M4117" s="1"/>
      <c r="N4117" s="1"/>
    </row>
    <row r="4118" spans="12:14" x14ac:dyDescent="0.2">
      <c r="L4118" s="1"/>
      <c r="M4118" s="1"/>
      <c r="N4118" s="1"/>
    </row>
    <row r="4119" spans="12:14" x14ac:dyDescent="0.2">
      <c r="L4119" s="1"/>
      <c r="M4119" s="1"/>
      <c r="N4119" s="1"/>
    </row>
    <row r="4120" spans="12:14" x14ac:dyDescent="0.2">
      <c r="L4120" s="1"/>
      <c r="M4120" s="1"/>
      <c r="N4120" s="1"/>
    </row>
    <row r="4121" spans="12:14" x14ac:dyDescent="0.2">
      <c r="L4121" s="1"/>
      <c r="M4121" s="1"/>
      <c r="N4121" s="1"/>
    </row>
    <row r="4122" spans="12:14" x14ac:dyDescent="0.2">
      <c r="L4122" s="1"/>
      <c r="M4122" s="1"/>
      <c r="N4122" s="1"/>
    </row>
    <row r="4123" spans="12:14" x14ac:dyDescent="0.2">
      <c r="L4123" s="1"/>
      <c r="M4123" s="1"/>
      <c r="N4123" s="1"/>
    </row>
    <row r="4124" spans="12:14" x14ac:dyDescent="0.2">
      <c r="L4124" s="1"/>
      <c r="M4124" s="1"/>
      <c r="N4124" s="1"/>
    </row>
    <row r="4125" spans="12:14" x14ac:dyDescent="0.2">
      <c r="L4125" s="1"/>
      <c r="M4125" s="1"/>
      <c r="N4125" s="1"/>
    </row>
    <row r="4126" spans="12:14" x14ac:dyDescent="0.2">
      <c r="L4126" s="1"/>
      <c r="M4126" s="1"/>
      <c r="N4126" s="1"/>
    </row>
    <row r="4127" spans="12:14" x14ac:dyDescent="0.2">
      <c r="L4127" s="1"/>
      <c r="M4127" s="1"/>
      <c r="N4127" s="1"/>
    </row>
    <row r="4128" spans="12:14" x14ac:dyDescent="0.2">
      <c r="L4128" s="1"/>
      <c r="M4128" s="1"/>
      <c r="N4128" s="1"/>
    </row>
    <row r="4129" spans="12:14" x14ac:dyDescent="0.2">
      <c r="L4129" s="1"/>
      <c r="M4129" s="1"/>
      <c r="N4129" s="1"/>
    </row>
    <row r="4130" spans="12:14" x14ac:dyDescent="0.2">
      <c r="L4130" s="1"/>
      <c r="M4130" s="1"/>
      <c r="N4130" s="1"/>
    </row>
    <row r="4131" spans="12:14" x14ac:dyDescent="0.2">
      <c r="L4131" s="1"/>
      <c r="M4131" s="1"/>
      <c r="N4131" s="1"/>
    </row>
    <row r="4132" spans="12:14" x14ac:dyDescent="0.2">
      <c r="L4132" s="1"/>
      <c r="M4132" s="1"/>
      <c r="N4132" s="1"/>
    </row>
    <row r="4133" spans="12:14" x14ac:dyDescent="0.2">
      <c r="L4133" s="1"/>
      <c r="M4133" s="1"/>
      <c r="N4133" s="1"/>
    </row>
    <row r="4134" spans="12:14" x14ac:dyDescent="0.2">
      <c r="L4134" s="1"/>
      <c r="M4134" s="1"/>
      <c r="N4134" s="1"/>
    </row>
    <row r="4135" spans="12:14" x14ac:dyDescent="0.2">
      <c r="L4135" s="1"/>
      <c r="M4135" s="1"/>
      <c r="N4135" s="1"/>
    </row>
    <row r="4136" spans="12:14" x14ac:dyDescent="0.2">
      <c r="L4136" s="1"/>
      <c r="M4136" s="1"/>
      <c r="N4136" s="1"/>
    </row>
    <row r="4137" spans="12:14" x14ac:dyDescent="0.2">
      <c r="L4137" s="1"/>
      <c r="M4137" s="1"/>
      <c r="N4137" s="1"/>
    </row>
    <row r="4138" spans="12:14" x14ac:dyDescent="0.2">
      <c r="L4138" s="1"/>
      <c r="M4138" s="1"/>
      <c r="N4138" s="1"/>
    </row>
    <row r="4139" spans="12:14" x14ac:dyDescent="0.2">
      <c r="L4139" s="1"/>
      <c r="M4139" s="1"/>
      <c r="N4139" s="1"/>
    </row>
    <row r="4140" spans="12:14" x14ac:dyDescent="0.2">
      <c r="L4140" s="1"/>
      <c r="M4140" s="1"/>
      <c r="N4140" s="1"/>
    </row>
    <row r="4141" spans="12:14" x14ac:dyDescent="0.2">
      <c r="L4141" s="1"/>
      <c r="M4141" s="1"/>
      <c r="N4141" s="1"/>
    </row>
    <row r="4142" spans="12:14" x14ac:dyDescent="0.2">
      <c r="L4142" s="1"/>
      <c r="M4142" s="1"/>
      <c r="N4142" s="1"/>
    </row>
    <row r="4143" spans="12:14" x14ac:dyDescent="0.2">
      <c r="L4143" s="1"/>
      <c r="M4143" s="1"/>
      <c r="N4143" s="1"/>
    </row>
    <row r="4144" spans="12:14" x14ac:dyDescent="0.2">
      <c r="L4144" s="1"/>
      <c r="M4144" s="1"/>
      <c r="N4144" s="1"/>
    </row>
    <row r="4145" spans="12:14" x14ac:dyDescent="0.2">
      <c r="L4145" s="1"/>
      <c r="M4145" s="1"/>
      <c r="N4145" s="1"/>
    </row>
    <row r="4146" spans="12:14" x14ac:dyDescent="0.2">
      <c r="L4146" s="1"/>
      <c r="M4146" s="1"/>
      <c r="N4146" s="1"/>
    </row>
    <row r="4147" spans="12:14" x14ac:dyDescent="0.2">
      <c r="L4147" s="1"/>
      <c r="M4147" s="1"/>
      <c r="N4147" s="1"/>
    </row>
    <row r="4148" spans="12:14" x14ac:dyDescent="0.2">
      <c r="L4148" s="1"/>
      <c r="M4148" s="1"/>
      <c r="N4148" s="1"/>
    </row>
    <row r="4149" spans="12:14" x14ac:dyDescent="0.2">
      <c r="L4149" s="1"/>
      <c r="M4149" s="1"/>
      <c r="N4149" s="1"/>
    </row>
    <row r="4150" spans="12:14" x14ac:dyDescent="0.2">
      <c r="L4150" s="1"/>
      <c r="M4150" s="1"/>
      <c r="N4150" s="1"/>
    </row>
    <row r="4151" spans="12:14" x14ac:dyDescent="0.2">
      <c r="L4151" s="1"/>
      <c r="M4151" s="1"/>
      <c r="N4151" s="1"/>
    </row>
    <row r="4152" spans="12:14" x14ac:dyDescent="0.2">
      <c r="L4152" s="1"/>
      <c r="M4152" s="1"/>
      <c r="N4152" s="1"/>
    </row>
    <row r="4153" spans="12:14" x14ac:dyDescent="0.2">
      <c r="L4153" s="1"/>
      <c r="M4153" s="1"/>
      <c r="N4153" s="1"/>
    </row>
    <row r="4154" spans="12:14" x14ac:dyDescent="0.2">
      <c r="L4154" s="1"/>
      <c r="M4154" s="1"/>
      <c r="N4154" s="1"/>
    </row>
    <row r="4155" spans="12:14" x14ac:dyDescent="0.2">
      <c r="L4155" s="1"/>
      <c r="M4155" s="1"/>
      <c r="N4155" s="1"/>
    </row>
    <row r="4156" spans="12:14" x14ac:dyDescent="0.2">
      <c r="L4156" s="1"/>
      <c r="M4156" s="1"/>
      <c r="N4156" s="1"/>
    </row>
    <row r="4157" spans="12:14" x14ac:dyDescent="0.2">
      <c r="L4157" s="1"/>
      <c r="M4157" s="1"/>
      <c r="N4157" s="1"/>
    </row>
    <row r="4158" spans="12:14" x14ac:dyDescent="0.2">
      <c r="L4158" s="1"/>
      <c r="M4158" s="1"/>
      <c r="N4158" s="1"/>
    </row>
    <row r="4159" spans="12:14" x14ac:dyDescent="0.2">
      <c r="L4159" s="1"/>
      <c r="M4159" s="1"/>
      <c r="N4159" s="1"/>
    </row>
    <row r="4160" spans="12:14" x14ac:dyDescent="0.2">
      <c r="L4160" s="1"/>
      <c r="M4160" s="1"/>
      <c r="N4160" s="1"/>
    </row>
    <row r="4161" spans="12:14" x14ac:dyDescent="0.2">
      <c r="L4161" s="1"/>
      <c r="M4161" s="1"/>
      <c r="N4161" s="1"/>
    </row>
    <row r="4162" spans="12:14" x14ac:dyDescent="0.2">
      <c r="L4162" s="1"/>
      <c r="M4162" s="1"/>
      <c r="N4162" s="1"/>
    </row>
    <row r="4163" spans="12:14" x14ac:dyDescent="0.2">
      <c r="L4163" s="1"/>
      <c r="M4163" s="1"/>
      <c r="N4163" s="1"/>
    </row>
    <row r="4164" spans="12:14" x14ac:dyDescent="0.2">
      <c r="L4164" s="1"/>
      <c r="M4164" s="1"/>
      <c r="N4164" s="1"/>
    </row>
    <row r="4165" spans="12:14" x14ac:dyDescent="0.2">
      <c r="L4165" s="1"/>
      <c r="M4165" s="1"/>
      <c r="N4165" s="1"/>
    </row>
    <row r="4166" spans="12:14" x14ac:dyDescent="0.2">
      <c r="L4166" s="1"/>
      <c r="M4166" s="1"/>
      <c r="N4166" s="1"/>
    </row>
    <row r="4167" spans="12:14" x14ac:dyDescent="0.2">
      <c r="L4167" s="1"/>
      <c r="M4167" s="1"/>
      <c r="N4167" s="1"/>
    </row>
    <row r="4168" spans="12:14" x14ac:dyDescent="0.2">
      <c r="L4168" s="1"/>
      <c r="M4168" s="1"/>
      <c r="N4168" s="1"/>
    </row>
    <row r="4169" spans="12:14" x14ac:dyDescent="0.2">
      <c r="L4169" s="1"/>
      <c r="M4169" s="1"/>
      <c r="N4169" s="1"/>
    </row>
    <row r="4170" spans="12:14" x14ac:dyDescent="0.2">
      <c r="L4170" s="1"/>
      <c r="M4170" s="1"/>
      <c r="N4170" s="1"/>
    </row>
    <row r="4171" spans="12:14" x14ac:dyDescent="0.2">
      <c r="L4171" s="1"/>
      <c r="M4171" s="1"/>
      <c r="N4171" s="1"/>
    </row>
    <row r="4172" spans="12:14" x14ac:dyDescent="0.2">
      <c r="L4172" s="1"/>
      <c r="M4172" s="1"/>
      <c r="N4172" s="1"/>
    </row>
    <row r="4173" spans="12:14" x14ac:dyDescent="0.2">
      <c r="L4173" s="1"/>
      <c r="M4173" s="1"/>
      <c r="N4173" s="1"/>
    </row>
    <row r="4174" spans="12:14" x14ac:dyDescent="0.2">
      <c r="L4174" s="1"/>
      <c r="M4174" s="1"/>
      <c r="N4174" s="1"/>
    </row>
    <row r="4175" spans="12:14" x14ac:dyDescent="0.2">
      <c r="L4175" s="1"/>
      <c r="M4175" s="1"/>
      <c r="N4175" s="1"/>
    </row>
    <row r="4176" spans="12:14" x14ac:dyDescent="0.2">
      <c r="L4176" s="1"/>
      <c r="M4176" s="1"/>
      <c r="N4176" s="1"/>
    </row>
    <row r="4177" spans="12:14" x14ac:dyDescent="0.2">
      <c r="L4177" s="1"/>
      <c r="M4177" s="1"/>
      <c r="N4177" s="1"/>
    </row>
    <row r="4178" spans="12:14" x14ac:dyDescent="0.2">
      <c r="L4178" s="1"/>
      <c r="M4178" s="1"/>
      <c r="N4178" s="1"/>
    </row>
    <row r="4179" spans="12:14" x14ac:dyDescent="0.2">
      <c r="L4179" s="1"/>
      <c r="M4179" s="1"/>
      <c r="N4179" s="1"/>
    </row>
    <row r="4180" spans="12:14" x14ac:dyDescent="0.2">
      <c r="L4180" s="1"/>
      <c r="M4180" s="1"/>
      <c r="N4180" s="1"/>
    </row>
    <row r="4181" spans="12:14" x14ac:dyDescent="0.2">
      <c r="L4181" s="1"/>
      <c r="M4181" s="1"/>
      <c r="N4181" s="1"/>
    </row>
    <row r="4182" spans="12:14" x14ac:dyDescent="0.2">
      <c r="L4182" s="1"/>
      <c r="M4182" s="1"/>
      <c r="N4182" s="1"/>
    </row>
    <row r="4183" spans="12:14" x14ac:dyDescent="0.2">
      <c r="L4183" s="1"/>
      <c r="M4183" s="1"/>
      <c r="N4183" s="1"/>
    </row>
    <row r="4184" spans="12:14" x14ac:dyDescent="0.2">
      <c r="L4184" s="1"/>
      <c r="M4184" s="1"/>
      <c r="N4184" s="1"/>
    </row>
    <row r="4185" spans="12:14" x14ac:dyDescent="0.2">
      <c r="L4185" s="1"/>
      <c r="M4185" s="1"/>
      <c r="N4185" s="1"/>
    </row>
    <row r="4186" spans="12:14" x14ac:dyDescent="0.2">
      <c r="L4186" s="1"/>
      <c r="M4186" s="1"/>
      <c r="N4186" s="1"/>
    </row>
    <row r="4187" spans="12:14" x14ac:dyDescent="0.2">
      <c r="L4187" s="1"/>
      <c r="M4187" s="1"/>
      <c r="N4187" s="1"/>
    </row>
    <row r="4188" spans="12:14" x14ac:dyDescent="0.2">
      <c r="L4188" s="1"/>
      <c r="M4188" s="1"/>
      <c r="N4188" s="1"/>
    </row>
    <row r="4189" spans="12:14" x14ac:dyDescent="0.2">
      <c r="L4189" s="1"/>
      <c r="M4189" s="1"/>
      <c r="N4189" s="1"/>
    </row>
    <row r="4190" spans="12:14" x14ac:dyDescent="0.2">
      <c r="L4190" s="1"/>
      <c r="M4190" s="1"/>
      <c r="N4190" s="1"/>
    </row>
    <row r="4191" spans="12:14" x14ac:dyDescent="0.2">
      <c r="L4191" s="1"/>
      <c r="M4191" s="1"/>
      <c r="N4191" s="1"/>
    </row>
    <row r="4192" spans="12:14" x14ac:dyDescent="0.2">
      <c r="L4192" s="1"/>
      <c r="M4192" s="1"/>
      <c r="N4192" s="1"/>
    </row>
    <row r="4193" spans="12:14" x14ac:dyDescent="0.2">
      <c r="L4193" s="1"/>
      <c r="M4193" s="1"/>
      <c r="N4193" s="1"/>
    </row>
    <row r="4194" spans="12:14" x14ac:dyDescent="0.2">
      <c r="L4194" s="1"/>
      <c r="M4194" s="1"/>
      <c r="N4194" s="1"/>
    </row>
    <row r="4195" spans="12:14" x14ac:dyDescent="0.2">
      <c r="L4195" s="1"/>
      <c r="M4195" s="1"/>
      <c r="N4195" s="1"/>
    </row>
    <row r="4196" spans="12:14" x14ac:dyDescent="0.2">
      <c r="L4196" s="1"/>
      <c r="M4196" s="1"/>
      <c r="N4196" s="1"/>
    </row>
    <row r="4197" spans="12:14" x14ac:dyDescent="0.2">
      <c r="L4197" s="1"/>
      <c r="M4197" s="1"/>
      <c r="N4197" s="1"/>
    </row>
    <row r="4198" spans="12:14" x14ac:dyDescent="0.2">
      <c r="L4198" s="1"/>
      <c r="M4198" s="1"/>
      <c r="N4198" s="1"/>
    </row>
    <row r="4199" spans="12:14" x14ac:dyDescent="0.2">
      <c r="L4199" s="1"/>
      <c r="M4199" s="1"/>
      <c r="N4199" s="1"/>
    </row>
    <row r="4200" spans="12:14" x14ac:dyDescent="0.2">
      <c r="L4200" s="1"/>
      <c r="M4200" s="1"/>
      <c r="N4200" s="1"/>
    </row>
    <row r="4201" spans="12:14" x14ac:dyDescent="0.2">
      <c r="L4201" s="1"/>
      <c r="M4201" s="1"/>
      <c r="N4201" s="1"/>
    </row>
    <row r="4202" spans="12:14" x14ac:dyDescent="0.2">
      <c r="L4202" s="1"/>
      <c r="M4202" s="1"/>
      <c r="N4202" s="1"/>
    </row>
    <row r="4203" spans="12:14" x14ac:dyDescent="0.2">
      <c r="L4203" s="1"/>
      <c r="M4203" s="1"/>
      <c r="N4203" s="1"/>
    </row>
    <row r="4204" spans="12:14" x14ac:dyDescent="0.2">
      <c r="L4204" s="1"/>
      <c r="M4204" s="1"/>
      <c r="N4204" s="1"/>
    </row>
    <row r="4205" spans="12:14" x14ac:dyDescent="0.2">
      <c r="L4205" s="1"/>
      <c r="M4205" s="1"/>
      <c r="N4205" s="1"/>
    </row>
    <row r="4206" spans="12:14" x14ac:dyDescent="0.2">
      <c r="L4206" s="1"/>
      <c r="M4206" s="1"/>
      <c r="N4206" s="1"/>
    </row>
    <row r="4207" spans="12:14" x14ac:dyDescent="0.2">
      <c r="L4207" s="1"/>
      <c r="M4207" s="1"/>
      <c r="N4207" s="1"/>
    </row>
    <row r="4208" spans="12:14" x14ac:dyDescent="0.2">
      <c r="L4208" s="1"/>
      <c r="M4208" s="1"/>
      <c r="N4208" s="1"/>
    </row>
    <row r="4209" spans="12:14" x14ac:dyDescent="0.2">
      <c r="L4209" s="1"/>
      <c r="M4209" s="1"/>
      <c r="N4209" s="1"/>
    </row>
    <row r="4210" spans="12:14" x14ac:dyDescent="0.2">
      <c r="L4210" s="1"/>
      <c r="M4210" s="1"/>
      <c r="N4210" s="1"/>
    </row>
    <row r="4211" spans="12:14" x14ac:dyDescent="0.2">
      <c r="L4211" s="1"/>
      <c r="M4211" s="1"/>
      <c r="N4211" s="1"/>
    </row>
    <row r="4212" spans="12:14" x14ac:dyDescent="0.2">
      <c r="L4212" s="1"/>
      <c r="M4212" s="1"/>
      <c r="N4212" s="1"/>
    </row>
    <row r="4213" spans="12:14" x14ac:dyDescent="0.2">
      <c r="L4213" s="1"/>
      <c r="M4213" s="1"/>
      <c r="N4213" s="1"/>
    </row>
    <row r="4214" spans="12:14" x14ac:dyDescent="0.2">
      <c r="L4214" s="1"/>
      <c r="M4214" s="1"/>
      <c r="N4214" s="1"/>
    </row>
    <row r="4215" spans="12:14" x14ac:dyDescent="0.2">
      <c r="L4215" s="1"/>
      <c r="M4215" s="1"/>
      <c r="N4215" s="1"/>
    </row>
    <row r="4216" spans="12:14" x14ac:dyDescent="0.2">
      <c r="L4216" s="1"/>
      <c r="M4216" s="1"/>
      <c r="N4216" s="1"/>
    </row>
    <row r="4217" spans="12:14" x14ac:dyDescent="0.2">
      <c r="L4217" s="1"/>
      <c r="M4217" s="1"/>
      <c r="N4217" s="1"/>
    </row>
    <row r="4218" spans="12:14" x14ac:dyDescent="0.2">
      <c r="L4218" s="1"/>
      <c r="M4218" s="1"/>
      <c r="N4218" s="1"/>
    </row>
    <row r="4219" spans="12:14" x14ac:dyDescent="0.2">
      <c r="L4219" s="1"/>
      <c r="M4219" s="1"/>
      <c r="N4219" s="1"/>
    </row>
    <row r="4220" spans="12:14" x14ac:dyDescent="0.2">
      <c r="L4220" s="1"/>
      <c r="M4220" s="1"/>
      <c r="N4220" s="1"/>
    </row>
    <row r="4221" spans="12:14" x14ac:dyDescent="0.2">
      <c r="L4221" s="1"/>
      <c r="M4221" s="1"/>
      <c r="N4221" s="1"/>
    </row>
    <row r="4222" spans="12:14" x14ac:dyDescent="0.2">
      <c r="L4222" s="1"/>
      <c r="M4222" s="1"/>
      <c r="N4222" s="1"/>
    </row>
    <row r="4223" spans="12:14" x14ac:dyDescent="0.2">
      <c r="L4223" s="1"/>
      <c r="M4223" s="1"/>
      <c r="N4223" s="1"/>
    </row>
    <row r="4224" spans="12:14" x14ac:dyDescent="0.2">
      <c r="L4224" s="1"/>
      <c r="M4224" s="1"/>
      <c r="N4224" s="1"/>
    </row>
    <row r="4225" spans="12:14" x14ac:dyDescent="0.2">
      <c r="L4225" s="1"/>
      <c r="M4225" s="1"/>
      <c r="N4225" s="1"/>
    </row>
    <row r="4226" spans="12:14" x14ac:dyDescent="0.2">
      <c r="L4226" s="1"/>
      <c r="M4226" s="1"/>
      <c r="N4226" s="1"/>
    </row>
    <row r="4227" spans="12:14" x14ac:dyDescent="0.2">
      <c r="L4227" s="1"/>
      <c r="M4227" s="1"/>
      <c r="N4227" s="1"/>
    </row>
    <row r="4228" spans="12:14" x14ac:dyDescent="0.2">
      <c r="L4228" s="1"/>
      <c r="M4228" s="1"/>
      <c r="N4228" s="1"/>
    </row>
    <row r="4229" spans="12:14" x14ac:dyDescent="0.2">
      <c r="L4229" s="1"/>
      <c r="M4229" s="1"/>
      <c r="N4229" s="1"/>
    </row>
    <row r="4230" spans="12:14" x14ac:dyDescent="0.2">
      <c r="L4230" s="1"/>
      <c r="M4230" s="1"/>
      <c r="N4230" s="1"/>
    </row>
    <row r="4231" spans="12:14" x14ac:dyDescent="0.2">
      <c r="L4231" s="1"/>
      <c r="M4231" s="1"/>
      <c r="N4231" s="1"/>
    </row>
    <row r="4232" spans="12:14" x14ac:dyDescent="0.2">
      <c r="L4232" s="1"/>
      <c r="M4232" s="1"/>
      <c r="N4232" s="1"/>
    </row>
    <row r="4233" spans="12:14" x14ac:dyDescent="0.2">
      <c r="L4233" s="1"/>
      <c r="M4233" s="1"/>
      <c r="N4233" s="1"/>
    </row>
    <row r="4234" spans="12:14" x14ac:dyDescent="0.2">
      <c r="L4234" s="1"/>
      <c r="M4234" s="1"/>
      <c r="N4234" s="1"/>
    </row>
    <row r="4235" spans="12:14" x14ac:dyDescent="0.2">
      <c r="L4235" s="1"/>
      <c r="M4235" s="1"/>
      <c r="N4235" s="1"/>
    </row>
    <row r="4236" spans="12:14" x14ac:dyDescent="0.2">
      <c r="L4236" s="1"/>
      <c r="M4236" s="1"/>
      <c r="N4236" s="1"/>
    </row>
    <row r="4237" spans="12:14" x14ac:dyDescent="0.2">
      <c r="L4237" s="1"/>
      <c r="M4237" s="1"/>
      <c r="N4237" s="1"/>
    </row>
    <row r="4238" spans="12:14" x14ac:dyDescent="0.2">
      <c r="L4238" s="1"/>
      <c r="M4238" s="1"/>
      <c r="N4238" s="1"/>
    </row>
    <row r="4239" spans="12:14" x14ac:dyDescent="0.2">
      <c r="L4239" s="1"/>
      <c r="M4239" s="1"/>
      <c r="N4239" s="1"/>
    </row>
    <row r="4240" spans="12:14" x14ac:dyDescent="0.2">
      <c r="L4240" s="1"/>
      <c r="M4240" s="1"/>
      <c r="N4240" s="1"/>
    </row>
    <row r="4241" spans="12:14" x14ac:dyDescent="0.2">
      <c r="L4241" s="1"/>
      <c r="M4241" s="1"/>
      <c r="N4241" s="1"/>
    </row>
    <row r="4242" spans="12:14" x14ac:dyDescent="0.2">
      <c r="L4242" s="1"/>
      <c r="M4242" s="1"/>
      <c r="N4242" s="1"/>
    </row>
    <row r="4243" spans="12:14" x14ac:dyDescent="0.2">
      <c r="L4243" s="1"/>
      <c r="M4243" s="1"/>
      <c r="N4243" s="1"/>
    </row>
    <row r="4244" spans="12:14" x14ac:dyDescent="0.2">
      <c r="L4244" s="1"/>
      <c r="M4244" s="1"/>
      <c r="N4244" s="1"/>
    </row>
    <row r="4245" spans="12:14" x14ac:dyDescent="0.2">
      <c r="L4245" s="1"/>
      <c r="M4245" s="1"/>
      <c r="N4245" s="1"/>
    </row>
    <row r="4246" spans="12:14" x14ac:dyDescent="0.2">
      <c r="L4246" s="1"/>
      <c r="M4246" s="1"/>
      <c r="N4246" s="1"/>
    </row>
    <row r="4247" spans="12:14" x14ac:dyDescent="0.2">
      <c r="L4247" s="1"/>
      <c r="M4247" s="1"/>
      <c r="N4247" s="1"/>
    </row>
    <row r="4248" spans="12:14" x14ac:dyDescent="0.2">
      <c r="L4248" s="1"/>
      <c r="M4248" s="1"/>
      <c r="N4248" s="1"/>
    </row>
    <row r="4249" spans="12:14" x14ac:dyDescent="0.2">
      <c r="L4249" s="1"/>
      <c r="M4249" s="1"/>
      <c r="N4249" s="1"/>
    </row>
    <row r="4250" spans="12:14" x14ac:dyDescent="0.2">
      <c r="L4250" s="1"/>
      <c r="M4250" s="1"/>
      <c r="N4250" s="1"/>
    </row>
    <row r="4251" spans="12:14" x14ac:dyDescent="0.2">
      <c r="L4251" s="1"/>
      <c r="M4251" s="1"/>
      <c r="N4251" s="1"/>
    </row>
    <row r="4252" spans="12:14" x14ac:dyDescent="0.2">
      <c r="L4252" s="1"/>
      <c r="M4252" s="1"/>
      <c r="N4252" s="1"/>
    </row>
    <row r="4253" spans="12:14" x14ac:dyDescent="0.2">
      <c r="L4253" s="1"/>
      <c r="M4253" s="1"/>
      <c r="N4253" s="1"/>
    </row>
    <row r="4254" spans="12:14" x14ac:dyDescent="0.2">
      <c r="L4254" s="1"/>
      <c r="M4254" s="1"/>
      <c r="N4254" s="1"/>
    </row>
    <row r="4255" spans="12:14" x14ac:dyDescent="0.2">
      <c r="L4255" s="1"/>
      <c r="M4255" s="1"/>
      <c r="N4255" s="1"/>
    </row>
    <row r="4256" spans="12:14" x14ac:dyDescent="0.2">
      <c r="L4256" s="1"/>
      <c r="M4256" s="1"/>
      <c r="N4256" s="1"/>
    </row>
    <row r="4257" spans="12:14" x14ac:dyDescent="0.2">
      <c r="L4257" s="1"/>
      <c r="M4257" s="1"/>
      <c r="N4257" s="1"/>
    </row>
    <row r="4258" spans="12:14" x14ac:dyDescent="0.2">
      <c r="L4258" s="1"/>
      <c r="M4258" s="1"/>
      <c r="N4258" s="1"/>
    </row>
    <row r="4259" spans="12:14" x14ac:dyDescent="0.2">
      <c r="L4259" s="1"/>
      <c r="M4259" s="1"/>
      <c r="N4259" s="1"/>
    </row>
    <row r="4260" spans="12:14" x14ac:dyDescent="0.2">
      <c r="L4260" s="1"/>
      <c r="M4260" s="1"/>
      <c r="N4260" s="1"/>
    </row>
    <row r="4261" spans="12:14" x14ac:dyDescent="0.2">
      <c r="L4261" s="1"/>
      <c r="M4261" s="1"/>
      <c r="N4261" s="1"/>
    </row>
    <row r="4262" spans="12:14" x14ac:dyDescent="0.2">
      <c r="L4262" s="1"/>
      <c r="M4262" s="1"/>
      <c r="N4262" s="1"/>
    </row>
    <row r="4263" spans="12:14" x14ac:dyDescent="0.2">
      <c r="L4263" s="1"/>
      <c r="M4263" s="1"/>
      <c r="N4263" s="1"/>
    </row>
    <row r="4264" spans="12:14" x14ac:dyDescent="0.2">
      <c r="L4264" s="1"/>
      <c r="M4264" s="1"/>
      <c r="N4264" s="1"/>
    </row>
    <row r="4265" spans="12:14" x14ac:dyDescent="0.2">
      <c r="L4265" s="1"/>
      <c r="M4265" s="1"/>
      <c r="N4265" s="1"/>
    </row>
    <row r="4266" spans="12:14" x14ac:dyDescent="0.2">
      <c r="L4266" s="1"/>
      <c r="M4266" s="1"/>
      <c r="N4266" s="1"/>
    </row>
    <row r="4267" spans="12:14" x14ac:dyDescent="0.2">
      <c r="L4267" s="1"/>
      <c r="M4267" s="1"/>
      <c r="N4267" s="1"/>
    </row>
    <row r="4268" spans="12:14" x14ac:dyDescent="0.2">
      <c r="L4268" s="1"/>
      <c r="M4268" s="1"/>
      <c r="N4268" s="1"/>
    </row>
    <row r="4269" spans="12:14" x14ac:dyDescent="0.2">
      <c r="L4269" s="1"/>
      <c r="M4269" s="1"/>
      <c r="N4269" s="1"/>
    </row>
    <row r="4270" spans="12:14" x14ac:dyDescent="0.2">
      <c r="L4270" s="1"/>
      <c r="M4270" s="1"/>
      <c r="N4270" s="1"/>
    </row>
    <row r="4271" spans="12:14" x14ac:dyDescent="0.2">
      <c r="L4271" s="1"/>
      <c r="M4271" s="1"/>
      <c r="N4271" s="1"/>
    </row>
    <row r="4272" spans="12:14" x14ac:dyDescent="0.2">
      <c r="L4272" s="1"/>
      <c r="M4272" s="1"/>
      <c r="N4272" s="1"/>
    </row>
    <row r="4273" spans="12:14" x14ac:dyDescent="0.2">
      <c r="L4273" s="1"/>
      <c r="M4273" s="1"/>
      <c r="N4273" s="1"/>
    </row>
    <row r="4274" spans="12:14" x14ac:dyDescent="0.2">
      <c r="L4274" s="1"/>
      <c r="M4274" s="1"/>
      <c r="N4274" s="1"/>
    </row>
    <row r="4275" spans="12:14" x14ac:dyDescent="0.2">
      <c r="L4275" s="1"/>
      <c r="M4275" s="1"/>
      <c r="N4275" s="1"/>
    </row>
    <row r="4276" spans="12:14" x14ac:dyDescent="0.2">
      <c r="L4276" s="1"/>
      <c r="M4276" s="1"/>
      <c r="N4276" s="1"/>
    </row>
    <row r="4277" spans="12:14" x14ac:dyDescent="0.2">
      <c r="L4277" s="1"/>
      <c r="M4277" s="1"/>
      <c r="N4277" s="1"/>
    </row>
    <row r="4278" spans="12:14" x14ac:dyDescent="0.2">
      <c r="L4278" s="1"/>
      <c r="M4278" s="1"/>
      <c r="N4278" s="1"/>
    </row>
    <row r="4279" spans="12:14" x14ac:dyDescent="0.2">
      <c r="L4279" s="1"/>
      <c r="M4279" s="1"/>
      <c r="N4279" s="1"/>
    </row>
    <row r="4280" spans="12:14" x14ac:dyDescent="0.2">
      <c r="L4280" s="1"/>
      <c r="M4280" s="1"/>
      <c r="N4280" s="1"/>
    </row>
    <row r="4281" spans="12:14" x14ac:dyDescent="0.2">
      <c r="L4281" s="1"/>
      <c r="M4281" s="1"/>
      <c r="N4281" s="1"/>
    </row>
    <row r="4282" spans="12:14" x14ac:dyDescent="0.2">
      <c r="L4282" s="1"/>
      <c r="M4282" s="1"/>
      <c r="N4282" s="1"/>
    </row>
    <row r="4283" spans="12:14" x14ac:dyDescent="0.2">
      <c r="L4283" s="1"/>
      <c r="M4283" s="1"/>
      <c r="N4283" s="1"/>
    </row>
    <row r="4284" spans="12:14" x14ac:dyDescent="0.2">
      <c r="L4284" s="1"/>
      <c r="M4284" s="1"/>
      <c r="N4284" s="1"/>
    </row>
    <row r="4285" spans="12:14" x14ac:dyDescent="0.2">
      <c r="L4285" s="1"/>
      <c r="M4285" s="1"/>
      <c r="N4285" s="1"/>
    </row>
    <row r="4286" spans="12:14" x14ac:dyDescent="0.2">
      <c r="L4286" s="1"/>
      <c r="M4286" s="1"/>
      <c r="N4286" s="1"/>
    </row>
    <row r="4287" spans="12:14" x14ac:dyDescent="0.2">
      <c r="L4287" s="1"/>
      <c r="M4287" s="1"/>
      <c r="N4287" s="1"/>
    </row>
    <row r="4288" spans="12:14" x14ac:dyDescent="0.2">
      <c r="L4288" s="1"/>
      <c r="M4288" s="1"/>
      <c r="N4288" s="1"/>
    </row>
    <row r="4289" spans="12:14" x14ac:dyDescent="0.2">
      <c r="L4289" s="1"/>
      <c r="M4289" s="1"/>
      <c r="N4289" s="1"/>
    </row>
    <row r="4290" spans="12:14" x14ac:dyDescent="0.2">
      <c r="L4290" s="1"/>
      <c r="M4290" s="1"/>
      <c r="N4290" s="1"/>
    </row>
    <row r="4291" spans="12:14" x14ac:dyDescent="0.2">
      <c r="L4291" s="1"/>
      <c r="M4291" s="1"/>
      <c r="N4291" s="1"/>
    </row>
    <row r="4292" spans="12:14" x14ac:dyDescent="0.2">
      <c r="L4292" s="1"/>
      <c r="M4292" s="1"/>
      <c r="N4292" s="1"/>
    </row>
    <row r="4293" spans="12:14" x14ac:dyDescent="0.2">
      <c r="L4293" s="1"/>
      <c r="M4293" s="1"/>
      <c r="N4293" s="1"/>
    </row>
    <row r="4294" spans="12:14" x14ac:dyDescent="0.2">
      <c r="L4294" s="1"/>
      <c r="M4294" s="1"/>
      <c r="N4294" s="1"/>
    </row>
    <row r="4295" spans="12:14" x14ac:dyDescent="0.2">
      <c r="L4295" s="1"/>
      <c r="M4295" s="1"/>
      <c r="N4295" s="1"/>
    </row>
    <row r="4296" spans="12:14" x14ac:dyDescent="0.2">
      <c r="L4296" s="1"/>
      <c r="M4296" s="1"/>
      <c r="N4296" s="1"/>
    </row>
    <row r="4297" spans="12:14" x14ac:dyDescent="0.2">
      <c r="L4297" s="1"/>
      <c r="M4297" s="1"/>
      <c r="N4297" s="1"/>
    </row>
    <row r="4298" spans="12:14" x14ac:dyDescent="0.2">
      <c r="L4298" s="1"/>
      <c r="M4298" s="1"/>
      <c r="N4298" s="1"/>
    </row>
    <row r="4299" spans="12:14" x14ac:dyDescent="0.2">
      <c r="L4299" s="1"/>
      <c r="M4299" s="1"/>
      <c r="N4299" s="1"/>
    </row>
    <row r="4300" spans="12:14" x14ac:dyDescent="0.2">
      <c r="L4300" s="1"/>
      <c r="M4300" s="1"/>
      <c r="N4300" s="1"/>
    </row>
    <row r="4301" spans="12:14" x14ac:dyDescent="0.2">
      <c r="L4301" s="1"/>
      <c r="M4301" s="1"/>
      <c r="N4301" s="1"/>
    </row>
    <row r="4302" spans="12:14" x14ac:dyDescent="0.2">
      <c r="L4302" s="1"/>
      <c r="M4302" s="1"/>
      <c r="N4302" s="1"/>
    </row>
    <row r="4303" spans="12:14" x14ac:dyDescent="0.2">
      <c r="L4303" s="1"/>
      <c r="M4303" s="1"/>
      <c r="N4303" s="1"/>
    </row>
    <row r="4304" spans="12:14" x14ac:dyDescent="0.2">
      <c r="L4304" s="1"/>
      <c r="M4304" s="1"/>
      <c r="N4304" s="1"/>
    </row>
    <row r="4305" spans="12:14" x14ac:dyDescent="0.2">
      <c r="L4305" s="1"/>
      <c r="M4305" s="1"/>
      <c r="N4305" s="1"/>
    </row>
    <row r="4306" spans="12:14" x14ac:dyDescent="0.2">
      <c r="L4306" s="1"/>
      <c r="M4306" s="1"/>
      <c r="N4306" s="1"/>
    </row>
    <row r="4307" spans="12:14" x14ac:dyDescent="0.2">
      <c r="L4307" s="1"/>
      <c r="M4307" s="1"/>
      <c r="N4307" s="1"/>
    </row>
    <row r="4308" spans="12:14" x14ac:dyDescent="0.2">
      <c r="L4308" s="1"/>
      <c r="M4308" s="1"/>
      <c r="N4308" s="1"/>
    </row>
    <row r="4309" spans="12:14" x14ac:dyDescent="0.2">
      <c r="L4309" s="1"/>
      <c r="M4309" s="1"/>
      <c r="N4309" s="1"/>
    </row>
    <row r="4310" spans="12:14" x14ac:dyDescent="0.2">
      <c r="L4310" s="1"/>
      <c r="M4310" s="1"/>
      <c r="N4310" s="1"/>
    </row>
    <row r="4311" spans="12:14" x14ac:dyDescent="0.2">
      <c r="L4311" s="1"/>
      <c r="M4311" s="1"/>
      <c r="N4311" s="1"/>
    </row>
    <row r="4312" spans="12:14" x14ac:dyDescent="0.2">
      <c r="L4312" s="1"/>
      <c r="M4312" s="1"/>
      <c r="N4312" s="1"/>
    </row>
    <row r="4313" spans="12:14" x14ac:dyDescent="0.2">
      <c r="L4313" s="1"/>
      <c r="M4313" s="1"/>
      <c r="N4313" s="1"/>
    </row>
    <row r="4314" spans="12:14" x14ac:dyDescent="0.2">
      <c r="L4314" s="1"/>
      <c r="M4314" s="1"/>
      <c r="N4314" s="1"/>
    </row>
    <row r="4315" spans="12:14" x14ac:dyDescent="0.2">
      <c r="L4315" s="1"/>
      <c r="M4315" s="1"/>
      <c r="N4315" s="1"/>
    </row>
    <row r="4316" spans="12:14" x14ac:dyDescent="0.2">
      <c r="L4316" s="1"/>
      <c r="M4316" s="1"/>
      <c r="N4316" s="1"/>
    </row>
    <row r="4317" spans="12:14" x14ac:dyDescent="0.2">
      <c r="L4317" s="1"/>
      <c r="M4317" s="1"/>
      <c r="N4317" s="1"/>
    </row>
    <row r="4318" spans="12:14" x14ac:dyDescent="0.2">
      <c r="L4318" s="1"/>
      <c r="M4318" s="1"/>
      <c r="N4318" s="1"/>
    </row>
    <row r="4319" spans="12:14" x14ac:dyDescent="0.2">
      <c r="L4319" s="1"/>
      <c r="M4319" s="1"/>
      <c r="N4319" s="1"/>
    </row>
    <row r="4320" spans="12:14" x14ac:dyDescent="0.2">
      <c r="L4320" s="1"/>
      <c r="M4320" s="1"/>
      <c r="N4320" s="1"/>
    </row>
    <row r="4321" spans="12:14" x14ac:dyDescent="0.2">
      <c r="L4321" s="1"/>
      <c r="M4321" s="1"/>
      <c r="N4321" s="1"/>
    </row>
    <row r="4322" spans="12:14" x14ac:dyDescent="0.2">
      <c r="L4322" s="1"/>
      <c r="M4322" s="1"/>
      <c r="N4322" s="1"/>
    </row>
    <row r="4323" spans="12:14" x14ac:dyDescent="0.2">
      <c r="L4323" s="1"/>
      <c r="M4323" s="1"/>
      <c r="N4323" s="1"/>
    </row>
    <row r="4324" spans="12:14" x14ac:dyDescent="0.2">
      <c r="L4324" s="1"/>
      <c r="M4324" s="1"/>
      <c r="N4324" s="1"/>
    </row>
    <row r="4325" spans="12:14" x14ac:dyDescent="0.2">
      <c r="L4325" s="1"/>
      <c r="M4325" s="1"/>
      <c r="N4325" s="1"/>
    </row>
    <row r="4326" spans="12:14" x14ac:dyDescent="0.2">
      <c r="L4326" s="1"/>
      <c r="M4326" s="1"/>
      <c r="N4326" s="1"/>
    </row>
    <row r="4327" spans="12:14" x14ac:dyDescent="0.2">
      <c r="L4327" s="1"/>
      <c r="M4327" s="1"/>
      <c r="N4327" s="1"/>
    </row>
    <row r="4328" spans="12:14" x14ac:dyDescent="0.2">
      <c r="L4328" s="1"/>
      <c r="M4328" s="1"/>
      <c r="N4328" s="1"/>
    </row>
    <row r="4329" spans="12:14" x14ac:dyDescent="0.2">
      <c r="L4329" s="1"/>
      <c r="M4329" s="1"/>
      <c r="N4329" s="1"/>
    </row>
    <row r="4330" spans="12:14" x14ac:dyDescent="0.2">
      <c r="L4330" s="1"/>
      <c r="M4330" s="1"/>
      <c r="N4330" s="1"/>
    </row>
    <row r="4331" spans="12:14" x14ac:dyDescent="0.2">
      <c r="L4331" s="1"/>
      <c r="M4331" s="1"/>
      <c r="N4331" s="1"/>
    </row>
    <row r="4332" spans="12:14" x14ac:dyDescent="0.2">
      <c r="L4332" s="1"/>
      <c r="M4332" s="1"/>
      <c r="N4332" s="1"/>
    </row>
    <row r="4333" spans="12:14" x14ac:dyDescent="0.2">
      <c r="L4333" s="1"/>
      <c r="M4333" s="1"/>
      <c r="N4333" s="1"/>
    </row>
    <row r="4334" spans="12:14" x14ac:dyDescent="0.2">
      <c r="L4334" s="1"/>
      <c r="M4334" s="1"/>
      <c r="N4334" s="1"/>
    </row>
    <row r="4335" spans="12:14" x14ac:dyDescent="0.2">
      <c r="L4335" s="1"/>
      <c r="M4335" s="1"/>
      <c r="N4335" s="1"/>
    </row>
    <row r="4336" spans="12:14" x14ac:dyDescent="0.2">
      <c r="L4336" s="1"/>
      <c r="M4336" s="1"/>
      <c r="N4336" s="1"/>
    </row>
    <row r="4337" spans="12:14" x14ac:dyDescent="0.2">
      <c r="L4337" s="1"/>
      <c r="M4337" s="1"/>
      <c r="N4337" s="1"/>
    </row>
    <row r="4338" spans="12:14" x14ac:dyDescent="0.2">
      <c r="L4338" s="1"/>
      <c r="M4338" s="1"/>
      <c r="N4338" s="1"/>
    </row>
    <row r="4339" spans="12:14" x14ac:dyDescent="0.2">
      <c r="L4339" s="1"/>
      <c r="M4339" s="1"/>
      <c r="N4339" s="1"/>
    </row>
    <row r="4340" spans="12:14" x14ac:dyDescent="0.2">
      <c r="L4340" s="1"/>
      <c r="M4340" s="1"/>
      <c r="N4340" s="1"/>
    </row>
    <row r="4341" spans="12:14" x14ac:dyDescent="0.2">
      <c r="L4341" s="1"/>
      <c r="M4341" s="1"/>
      <c r="N4341" s="1"/>
    </row>
    <row r="4342" spans="12:14" x14ac:dyDescent="0.2">
      <c r="L4342" s="1"/>
      <c r="M4342" s="1"/>
      <c r="N4342" s="1"/>
    </row>
    <row r="4343" spans="12:14" x14ac:dyDescent="0.2">
      <c r="L4343" s="1"/>
      <c r="M4343" s="1"/>
      <c r="N4343" s="1"/>
    </row>
    <row r="4344" spans="12:14" x14ac:dyDescent="0.2">
      <c r="L4344" s="1"/>
      <c r="M4344" s="1"/>
      <c r="N4344" s="1"/>
    </row>
    <row r="4345" spans="12:14" x14ac:dyDescent="0.2">
      <c r="L4345" s="1"/>
      <c r="M4345" s="1"/>
      <c r="N4345" s="1"/>
    </row>
    <row r="4346" spans="12:14" x14ac:dyDescent="0.2">
      <c r="L4346" s="1"/>
      <c r="M4346" s="1"/>
      <c r="N4346" s="1"/>
    </row>
    <row r="4347" spans="12:14" x14ac:dyDescent="0.2">
      <c r="L4347" s="1"/>
      <c r="M4347" s="1"/>
      <c r="N4347" s="1"/>
    </row>
    <row r="4348" spans="12:14" x14ac:dyDescent="0.2">
      <c r="L4348" s="1"/>
      <c r="M4348" s="1"/>
      <c r="N4348" s="1"/>
    </row>
    <row r="4349" spans="12:14" x14ac:dyDescent="0.2">
      <c r="L4349" s="1"/>
      <c r="M4349" s="1"/>
      <c r="N4349" s="1"/>
    </row>
    <row r="4350" spans="12:14" x14ac:dyDescent="0.2">
      <c r="L4350" s="1"/>
      <c r="M4350" s="1"/>
      <c r="N4350" s="1"/>
    </row>
    <row r="4351" spans="12:14" x14ac:dyDescent="0.2">
      <c r="L4351" s="1"/>
      <c r="M4351" s="1"/>
      <c r="N4351" s="1"/>
    </row>
    <row r="4352" spans="12:14" x14ac:dyDescent="0.2">
      <c r="L4352" s="1"/>
      <c r="M4352" s="1"/>
      <c r="N4352" s="1"/>
    </row>
    <row r="4353" spans="12:14" x14ac:dyDescent="0.2">
      <c r="L4353" s="1"/>
      <c r="M4353" s="1"/>
      <c r="N4353" s="1"/>
    </row>
    <row r="4354" spans="12:14" x14ac:dyDescent="0.2">
      <c r="L4354" s="1"/>
      <c r="M4354" s="1"/>
      <c r="N4354" s="1"/>
    </row>
    <row r="4355" spans="12:14" x14ac:dyDescent="0.2">
      <c r="L4355" s="1"/>
      <c r="M4355" s="1"/>
      <c r="N4355" s="1"/>
    </row>
    <row r="4356" spans="12:14" x14ac:dyDescent="0.2">
      <c r="L4356" s="1"/>
      <c r="M4356" s="1"/>
      <c r="N4356" s="1"/>
    </row>
    <row r="4357" spans="12:14" x14ac:dyDescent="0.2">
      <c r="L4357" s="1"/>
      <c r="M4357" s="1"/>
      <c r="N4357" s="1"/>
    </row>
    <row r="4358" spans="12:14" x14ac:dyDescent="0.2">
      <c r="L4358" s="1"/>
      <c r="M4358" s="1"/>
      <c r="N4358" s="1"/>
    </row>
    <row r="4359" spans="12:14" x14ac:dyDescent="0.2">
      <c r="L4359" s="1"/>
      <c r="M4359" s="1"/>
      <c r="N4359" s="1"/>
    </row>
    <row r="4360" spans="12:14" x14ac:dyDescent="0.2">
      <c r="L4360" s="1"/>
      <c r="M4360" s="1"/>
      <c r="N4360" s="1"/>
    </row>
    <row r="4361" spans="12:14" x14ac:dyDescent="0.2">
      <c r="L4361" s="1"/>
      <c r="M4361" s="1"/>
      <c r="N4361" s="1"/>
    </row>
    <row r="4362" spans="12:14" x14ac:dyDescent="0.2">
      <c r="L4362" s="1"/>
      <c r="M4362" s="1"/>
      <c r="N4362" s="1"/>
    </row>
    <row r="4363" spans="12:14" x14ac:dyDescent="0.2">
      <c r="L4363" s="1"/>
      <c r="M4363" s="1"/>
      <c r="N4363" s="1"/>
    </row>
    <row r="4364" spans="12:14" x14ac:dyDescent="0.2">
      <c r="L4364" s="1"/>
      <c r="M4364" s="1"/>
      <c r="N4364" s="1"/>
    </row>
    <row r="4365" spans="12:14" x14ac:dyDescent="0.2">
      <c r="L4365" s="1"/>
      <c r="M4365" s="1"/>
      <c r="N4365" s="1"/>
    </row>
    <row r="4366" spans="12:14" x14ac:dyDescent="0.2">
      <c r="L4366" s="1"/>
      <c r="M4366" s="1"/>
      <c r="N4366" s="1"/>
    </row>
    <row r="4367" spans="12:14" x14ac:dyDescent="0.2">
      <c r="L4367" s="1"/>
      <c r="M4367" s="1"/>
      <c r="N4367" s="1"/>
    </row>
    <row r="4368" spans="12:14" x14ac:dyDescent="0.2">
      <c r="L4368" s="1"/>
      <c r="M4368" s="1"/>
      <c r="N4368" s="1"/>
    </row>
    <row r="4369" spans="12:14" x14ac:dyDescent="0.2">
      <c r="L4369" s="1"/>
      <c r="M4369" s="1"/>
      <c r="N4369" s="1"/>
    </row>
    <row r="4370" spans="12:14" x14ac:dyDescent="0.2">
      <c r="L4370" s="1"/>
      <c r="M4370" s="1"/>
      <c r="N4370" s="1"/>
    </row>
    <row r="4371" spans="12:14" x14ac:dyDescent="0.2">
      <c r="L4371" s="1"/>
      <c r="M4371" s="1"/>
      <c r="N4371" s="1"/>
    </row>
    <row r="4372" spans="12:14" x14ac:dyDescent="0.2">
      <c r="L4372" s="1"/>
      <c r="M4372" s="1"/>
      <c r="N4372" s="1"/>
    </row>
    <row r="4373" spans="12:14" x14ac:dyDescent="0.2">
      <c r="L4373" s="1"/>
      <c r="M4373" s="1"/>
      <c r="N4373" s="1"/>
    </row>
    <row r="4374" spans="12:14" x14ac:dyDescent="0.2">
      <c r="L4374" s="1"/>
      <c r="M4374" s="1"/>
      <c r="N4374" s="1"/>
    </row>
    <row r="4375" spans="12:14" x14ac:dyDescent="0.2">
      <c r="L4375" s="1"/>
      <c r="M4375" s="1"/>
      <c r="N4375" s="1"/>
    </row>
    <row r="4376" spans="12:14" x14ac:dyDescent="0.2">
      <c r="L4376" s="1"/>
      <c r="M4376" s="1"/>
      <c r="N4376" s="1"/>
    </row>
    <row r="4377" spans="12:14" x14ac:dyDescent="0.2">
      <c r="L4377" s="1"/>
      <c r="M4377" s="1"/>
      <c r="N4377" s="1"/>
    </row>
    <row r="4378" spans="12:14" x14ac:dyDescent="0.2">
      <c r="L4378" s="1"/>
      <c r="M4378" s="1"/>
      <c r="N4378" s="1"/>
    </row>
    <row r="4379" spans="12:14" x14ac:dyDescent="0.2">
      <c r="L4379" s="1"/>
      <c r="M4379" s="1"/>
      <c r="N4379" s="1"/>
    </row>
    <row r="4380" spans="12:14" x14ac:dyDescent="0.2">
      <c r="L4380" s="1"/>
      <c r="M4380" s="1"/>
      <c r="N4380" s="1"/>
    </row>
    <row r="4381" spans="12:14" x14ac:dyDescent="0.2">
      <c r="L4381" s="1"/>
      <c r="M4381" s="1"/>
      <c r="N4381" s="1"/>
    </row>
    <row r="4382" spans="12:14" x14ac:dyDescent="0.2">
      <c r="L4382" s="1"/>
      <c r="M4382" s="1"/>
      <c r="N4382" s="1"/>
    </row>
    <row r="4383" spans="12:14" x14ac:dyDescent="0.2">
      <c r="L4383" s="1"/>
      <c r="M4383" s="1"/>
      <c r="N4383" s="1"/>
    </row>
    <row r="4384" spans="12:14" x14ac:dyDescent="0.2">
      <c r="M4384" s="1"/>
      <c r="N4384" s="1"/>
    </row>
    <row r="4385" spans="12:14" x14ac:dyDescent="0.2">
      <c r="L4385" s="1"/>
      <c r="M4385" s="1"/>
      <c r="N4385" s="1"/>
    </row>
    <row r="4386" spans="12:14" x14ac:dyDescent="0.2">
      <c r="L4386" s="1"/>
      <c r="M4386" s="1"/>
      <c r="N4386" s="1"/>
    </row>
    <row r="4387" spans="12:14" x14ac:dyDescent="0.2">
      <c r="L4387" s="1"/>
      <c r="M4387" s="1"/>
      <c r="N4387" s="1"/>
    </row>
    <row r="4388" spans="12:14" x14ac:dyDescent="0.2">
      <c r="L4388" s="1"/>
      <c r="M4388" s="1"/>
      <c r="N4388" s="1"/>
    </row>
    <row r="4389" spans="12:14" x14ac:dyDescent="0.2">
      <c r="L4389" s="1"/>
      <c r="M4389" s="1"/>
      <c r="N4389" s="1"/>
    </row>
    <row r="4390" spans="12:14" x14ac:dyDescent="0.2">
      <c r="L4390" s="1"/>
      <c r="M4390" s="1"/>
      <c r="N4390" s="1"/>
    </row>
    <row r="4391" spans="12:14" x14ac:dyDescent="0.2">
      <c r="L4391" s="1"/>
      <c r="M4391" s="1"/>
      <c r="N4391" s="1"/>
    </row>
    <row r="4392" spans="12:14" x14ac:dyDescent="0.2">
      <c r="L4392" s="1"/>
      <c r="M4392" s="1"/>
      <c r="N4392" s="1"/>
    </row>
    <row r="4393" spans="12:14" x14ac:dyDescent="0.2">
      <c r="L4393" s="1"/>
      <c r="M4393" s="1"/>
      <c r="N4393" s="1"/>
    </row>
    <row r="4394" spans="12:14" x14ac:dyDescent="0.2">
      <c r="L4394" s="1"/>
      <c r="M4394" s="1"/>
      <c r="N4394" s="1"/>
    </row>
    <row r="4395" spans="12:14" x14ac:dyDescent="0.2">
      <c r="L4395" s="1"/>
      <c r="M4395" s="1"/>
      <c r="N4395" s="1"/>
    </row>
    <row r="4396" spans="12:14" x14ac:dyDescent="0.2">
      <c r="L4396" s="1"/>
      <c r="M4396" s="1"/>
      <c r="N4396" s="1"/>
    </row>
    <row r="4397" spans="12:14" x14ac:dyDescent="0.2">
      <c r="L4397" s="1"/>
      <c r="M4397" s="1"/>
      <c r="N4397" s="1"/>
    </row>
    <row r="4398" spans="12:14" x14ac:dyDescent="0.2">
      <c r="L4398" s="1"/>
      <c r="M4398" s="1"/>
      <c r="N4398" s="1"/>
    </row>
    <row r="4399" spans="12:14" x14ac:dyDescent="0.2">
      <c r="L4399" s="1"/>
      <c r="M4399" s="1"/>
      <c r="N4399" s="1"/>
    </row>
    <row r="4400" spans="12:14" x14ac:dyDescent="0.2">
      <c r="L4400" s="1"/>
      <c r="M4400" s="1"/>
      <c r="N4400" s="1"/>
    </row>
    <row r="4401" spans="12:14" x14ac:dyDescent="0.2">
      <c r="L4401" s="1"/>
      <c r="M4401" s="1"/>
      <c r="N4401" s="1"/>
    </row>
    <row r="4402" spans="12:14" x14ac:dyDescent="0.2">
      <c r="L4402" s="1"/>
      <c r="M4402" s="1"/>
      <c r="N4402" s="1"/>
    </row>
    <row r="4403" spans="12:14" x14ac:dyDescent="0.2">
      <c r="L4403" s="1"/>
      <c r="M4403" s="1"/>
      <c r="N4403" s="1"/>
    </row>
    <row r="4404" spans="12:14" x14ac:dyDescent="0.2">
      <c r="L4404" s="1"/>
      <c r="M4404" s="1"/>
      <c r="N4404" s="1"/>
    </row>
    <row r="4405" spans="12:14" x14ac:dyDescent="0.2">
      <c r="L4405" s="1"/>
      <c r="M4405" s="1"/>
      <c r="N4405" s="1"/>
    </row>
    <row r="4406" spans="12:14" x14ac:dyDescent="0.2">
      <c r="L4406" s="1"/>
      <c r="M4406" s="1"/>
      <c r="N4406" s="1"/>
    </row>
    <row r="4407" spans="12:14" x14ac:dyDescent="0.2">
      <c r="L4407" s="1"/>
      <c r="M4407" s="1"/>
      <c r="N4407" s="1"/>
    </row>
    <row r="4408" spans="12:14" x14ac:dyDescent="0.2">
      <c r="L4408" s="1"/>
      <c r="M4408" s="1"/>
      <c r="N4408" s="1"/>
    </row>
    <row r="4409" spans="12:14" x14ac:dyDescent="0.2">
      <c r="L4409" s="1"/>
      <c r="M4409" s="1"/>
      <c r="N4409" s="1"/>
    </row>
    <row r="4410" spans="12:14" x14ac:dyDescent="0.2">
      <c r="L4410" s="1"/>
      <c r="M4410" s="1"/>
      <c r="N4410" s="1"/>
    </row>
    <row r="4411" spans="12:14" x14ac:dyDescent="0.2">
      <c r="L4411" s="1"/>
      <c r="M4411" s="1"/>
      <c r="N4411" s="1"/>
    </row>
    <row r="4412" spans="12:14" x14ac:dyDescent="0.2">
      <c r="L4412" s="1"/>
      <c r="M4412" s="1"/>
      <c r="N4412" s="1"/>
    </row>
    <row r="4413" spans="12:14" x14ac:dyDescent="0.2">
      <c r="L4413" s="1"/>
      <c r="M4413" s="1"/>
      <c r="N4413" s="1"/>
    </row>
    <row r="4414" spans="12:14" x14ac:dyDescent="0.2">
      <c r="L4414" s="1"/>
      <c r="M4414" s="1"/>
      <c r="N4414" s="1"/>
    </row>
    <row r="4415" spans="12:14" x14ac:dyDescent="0.2">
      <c r="L4415" s="1"/>
      <c r="M4415" s="1"/>
      <c r="N4415" s="1"/>
    </row>
    <row r="4416" spans="12:14" x14ac:dyDescent="0.2">
      <c r="L4416" s="1"/>
      <c r="M4416" s="1"/>
      <c r="N4416" s="1"/>
    </row>
    <row r="4417" spans="12:14" x14ac:dyDescent="0.2">
      <c r="L4417" s="1"/>
      <c r="M4417" s="1"/>
      <c r="N4417" s="1"/>
    </row>
    <row r="4418" spans="12:14" x14ac:dyDescent="0.2">
      <c r="L4418" s="1"/>
      <c r="M4418" s="1"/>
      <c r="N4418" s="1"/>
    </row>
    <row r="4419" spans="12:14" x14ac:dyDescent="0.2">
      <c r="L4419" s="1"/>
      <c r="M4419" s="1"/>
      <c r="N4419" s="1"/>
    </row>
    <row r="4420" spans="12:14" x14ac:dyDescent="0.2">
      <c r="L4420" s="1"/>
      <c r="M4420" s="1"/>
      <c r="N4420" s="1"/>
    </row>
    <row r="4421" spans="12:14" x14ac:dyDescent="0.2">
      <c r="L4421" s="1"/>
      <c r="M4421" s="1"/>
      <c r="N4421" s="1"/>
    </row>
    <row r="4422" spans="12:14" x14ac:dyDescent="0.2">
      <c r="L4422" s="1"/>
      <c r="M4422" s="1"/>
      <c r="N4422" s="1"/>
    </row>
    <row r="4423" spans="12:14" x14ac:dyDescent="0.2">
      <c r="L4423" s="1"/>
      <c r="M4423" s="1"/>
      <c r="N4423" s="1"/>
    </row>
    <row r="4424" spans="12:14" x14ac:dyDescent="0.2">
      <c r="L4424" s="1"/>
      <c r="M4424" s="1"/>
      <c r="N4424" s="1"/>
    </row>
    <row r="4425" spans="12:14" x14ac:dyDescent="0.2">
      <c r="L4425" s="1"/>
      <c r="M4425" s="1"/>
      <c r="N4425" s="1"/>
    </row>
    <row r="4426" spans="12:14" x14ac:dyDescent="0.2">
      <c r="L4426" s="1"/>
      <c r="M4426" s="1"/>
      <c r="N4426" s="1"/>
    </row>
    <row r="4427" spans="12:14" x14ac:dyDescent="0.2">
      <c r="L4427" s="1"/>
      <c r="M4427" s="1"/>
      <c r="N4427" s="1"/>
    </row>
    <row r="4428" spans="12:14" x14ac:dyDescent="0.2">
      <c r="L4428" s="1"/>
      <c r="M4428" s="1"/>
      <c r="N4428" s="1"/>
    </row>
    <row r="4429" spans="12:14" x14ac:dyDescent="0.2">
      <c r="L4429" s="1"/>
      <c r="M4429" s="1"/>
      <c r="N4429" s="1"/>
    </row>
    <row r="4430" spans="12:14" x14ac:dyDescent="0.2">
      <c r="L4430" s="1"/>
      <c r="M4430" s="1"/>
      <c r="N4430" s="1"/>
    </row>
    <row r="4431" spans="12:14" x14ac:dyDescent="0.2">
      <c r="L4431" s="1"/>
      <c r="M4431" s="1"/>
      <c r="N4431" s="1"/>
    </row>
    <row r="4432" spans="12:14" x14ac:dyDescent="0.2">
      <c r="L4432" s="1"/>
      <c r="M4432" s="1"/>
      <c r="N4432" s="1"/>
    </row>
    <row r="4433" spans="12:14" x14ac:dyDescent="0.2">
      <c r="L4433" s="1"/>
      <c r="M4433" s="1"/>
      <c r="N4433" s="1"/>
    </row>
    <row r="4434" spans="12:14" x14ac:dyDescent="0.2">
      <c r="L4434" s="1"/>
      <c r="M4434" s="1"/>
      <c r="N4434" s="1"/>
    </row>
    <row r="4435" spans="12:14" x14ac:dyDescent="0.2">
      <c r="L4435" s="1"/>
      <c r="M4435" s="1"/>
      <c r="N4435" s="1"/>
    </row>
    <row r="4436" spans="12:14" x14ac:dyDescent="0.2">
      <c r="L4436" s="1"/>
      <c r="M4436" s="1"/>
      <c r="N4436" s="1"/>
    </row>
    <row r="4437" spans="12:14" x14ac:dyDescent="0.2">
      <c r="L4437" s="1"/>
      <c r="M4437" s="1"/>
      <c r="N4437" s="1"/>
    </row>
    <row r="4438" spans="12:14" x14ac:dyDescent="0.2">
      <c r="L4438" s="1"/>
      <c r="M4438" s="1"/>
      <c r="N4438" s="1"/>
    </row>
    <row r="4439" spans="12:14" x14ac:dyDescent="0.2">
      <c r="L4439" s="1"/>
      <c r="M4439" s="1"/>
      <c r="N4439" s="1"/>
    </row>
    <row r="4440" spans="12:14" x14ac:dyDescent="0.2">
      <c r="L4440" s="1"/>
      <c r="M4440" s="1"/>
      <c r="N4440" s="1"/>
    </row>
    <row r="4441" spans="12:14" x14ac:dyDescent="0.2">
      <c r="L4441" s="1"/>
      <c r="M4441" s="1"/>
      <c r="N4441" s="1"/>
    </row>
    <row r="4442" spans="12:14" x14ac:dyDescent="0.2">
      <c r="L4442" s="1"/>
      <c r="M4442" s="1"/>
      <c r="N4442" s="1"/>
    </row>
    <row r="4443" spans="12:14" x14ac:dyDescent="0.2">
      <c r="L4443" s="1"/>
      <c r="M4443" s="1"/>
      <c r="N4443" s="1"/>
    </row>
    <row r="4444" spans="12:14" x14ac:dyDescent="0.2">
      <c r="L4444" s="1"/>
      <c r="M4444" s="1"/>
      <c r="N4444" s="1"/>
    </row>
    <row r="4445" spans="12:14" x14ac:dyDescent="0.2">
      <c r="L4445" s="1"/>
      <c r="M4445" s="1"/>
      <c r="N4445" s="1"/>
    </row>
    <row r="4446" spans="12:14" x14ac:dyDescent="0.2">
      <c r="L4446" s="1"/>
      <c r="M4446" s="1"/>
      <c r="N4446" s="1"/>
    </row>
    <row r="4447" spans="12:14" x14ac:dyDescent="0.2">
      <c r="L4447" s="1"/>
      <c r="M4447" s="1"/>
      <c r="N4447" s="1"/>
    </row>
    <row r="4448" spans="12:14" x14ac:dyDescent="0.2">
      <c r="L4448" s="1"/>
      <c r="M4448" s="1"/>
      <c r="N4448" s="1"/>
    </row>
    <row r="4449" spans="12:14" x14ac:dyDescent="0.2">
      <c r="L4449" s="1"/>
      <c r="M4449" s="1"/>
      <c r="N4449" s="1"/>
    </row>
    <row r="4450" spans="12:14" x14ac:dyDescent="0.2">
      <c r="L4450" s="1"/>
      <c r="M4450" s="1"/>
      <c r="N4450" s="1"/>
    </row>
    <row r="4451" spans="12:14" x14ac:dyDescent="0.2">
      <c r="L4451" s="1"/>
      <c r="M4451" s="1"/>
      <c r="N4451" s="1"/>
    </row>
    <row r="4452" spans="12:14" x14ac:dyDescent="0.2">
      <c r="L4452" s="1"/>
      <c r="M4452" s="1"/>
      <c r="N4452" s="1"/>
    </row>
    <row r="4453" spans="12:14" x14ac:dyDescent="0.2">
      <c r="L4453" s="1"/>
      <c r="M4453" s="1"/>
      <c r="N4453" s="1"/>
    </row>
    <row r="4454" spans="12:14" x14ac:dyDescent="0.2">
      <c r="L4454" s="1"/>
      <c r="M4454" s="1"/>
      <c r="N4454" s="1"/>
    </row>
    <row r="4455" spans="12:14" x14ac:dyDescent="0.2">
      <c r="L4455" s="1"/>
      <c r="M4455" s="1"/>
      <c r="N4455" s="1"/>
    </row>
    <row r="4456" spans="12:14" x14ac:dyDescent="0.2">
      <c r="L4456" s="1"/>
      <c r="M4456" s="1"/>
      <c r="N4456" s="1"/>
    </row>
    <row r="4457" spans="12:14" x14ac:dyDescent="0.2">
      <c r="L4457" s="1"/>
      <c r="M4457" s="1"/>
      <c r="N4457" s="1"/>
    </row>
    <row r="4458" spans="12:14" x14ac:dyDescent="0.2">
      <c r="L4458" s="1"/>
      <c r="M4458" s="1"/>
      <c r="N4458" s="1"/>
    </row>
    <row r="4459" spans="12:14" x14ac:dyDescent="0.2">
      <c r="L4459" s="1"/>
      <c r="M4459" s="1"/>
      <c r="N4459" s="1"/>
    </row>
    <row r="4460" spans="12:14" x14ac:dyDescent="0.2">
      <c r="L4460" s="1"/>
      <c r="M4460" s="1"/>
      <c r="N4460" s="1"/>
    </row>
    <row r="4461" spans="12:14" x14ac:dyDescent="0.2">
      <c r="L4461" s="1"/>
      <c r="M4461" s="1"/>
      <c r="N4461" s="1"/>
    </row>
    <row r="4462" spans="12:14" x14ac:dyDescent="0.2">
      <c r="L4462" s="1"/>
      <c r="M4462" s="1"/>
      <c r="N4462" s="1"/>
    </row>
    <row r="4463" spans="12:14" x14ac:dyDescent="0.2">
      <c r="L4463" s="1"/>
      <c r="M4463" s="1"/>
      <c r="N4463" s="1"/>
    </row>
    <row r="4464" spans="12:14" x14ac:dyDescent="0.2">
      <c r="L4464" s="1"/>
      <c r="M4464" s="1"/>
      <c r="N4464" s="1"/>
    </row>
    <row r="4465" spans="12:14" x14ac:dyDescent="0.2">
      <c r="L4465" s="1"/>
      <c r="M4465" s="1"/>
      <c r="N4465" s="1"/>
    </row>
    <row r="4466" spans="12:14" x14ac:dyDescent="0.2">
      <c r="L4466" s="1"/>
      <c r="M4466" s="1"/>
      <c r="N4466" s="1"/>
    </row>
    <row r="4467" spans="12:14" x14ac:dyDescent="0.2">
      <c r="L4467" s="1"/>
      <c r="M4467" s="1"/>
      <c r="N4467" s="1"/>
    </row>
    <row r="4468" spans="12:14" x14ac:dyDescent="0.2">
      <c r="L4468" s="1"/>
      <c r="M4468" s="1"/>
      <c r="N4468" s="1"/>
    </row>
    <row r="4469" spans="12:14" x14ac:dyDescent="0.2">
      <c r="L4469" s="1"/>
      <c r="M4469" s="1"/>
      <c r="N4469" s="1"/>
    </row>
    <row r="4470" spans="12:14" x14ac:dyDescent="0.2">
      <c r="L4470" s="1"/>
      <c r="M4470" s="1"/>
      <c r="N4470" s="1"/>
    </row>
    <row r="4471" spans="12:14" x14ac:dyDescent="0.2">
      <c r="L4471" s="1"/>
      <c r="M4471" s="1"/>
      <c r="N4471" s="1"/>
    </row>
    <row r="4472" spans="12:14" x14ac:dyDescent="0.2">
      <c r="L4472" s="1"/>
      <c r="M4472" s="1"/>
      <c r="N4472" s="1"/>
    </row>
    <row r="4473" spans="12:14" x14ac:dyDescent="0.2">
      <c r="L4473" s="1"/>
      <c r="M4473" s="1"/>
      <c r="N4473" s="1"/>
    </row>
    <row r="4474" spans="12:14" x14ac:dyDescent="0.2">
      <c r="L4474" s="1"/>
      <c r="M4474" s="1"/>
      <c r="N4474" s="1"/>
    </row>
    <row r="4475" spans="12:14" x14ac:dyDescent="0.2">
      <c r="L4475" s="1"/>
      <c r="M4475" s="1"/>
      <c r="N4475" s="1"/>
    </row>
    <row r="4476" spans="12:14" x14ac:dyDescent="0.2">
      <c r="L4476" s="1"/>
      <c r="M4476" s="1"/>
      <c r="N4476" s="1"/>
    </row>
    <row r="4477" spans="12:14" x14ac:dyDescent="0.2">
      <c r="L4477" s="1"/>
      <c r="M4477" s="1"/>
      <c r="N4477" s="1"/>
    </row>
    <row r="4478" spans="12:14" x14ac:dyDescent="0.2">
      <c r="L4478" s="1"/>
      <c r="M4478" s="1"/>
      <c r="N4478" s="1"/>
    </row>
    <row r="4479" spans="12:14" x14ac:dyDescent="0.2">
      <c r="L4479" s="1"/>
      <c r="M4479" s="1"/>
      <c r="N4479" s="1"/>
    </row>
    <row r="4480" spans="12:14" x14ac:dyDescent="0.2">
      <c r="L4480" s="1"/>
      <c r="M4480" s="1"/>
      <c r="N4480" s="1"/>
    </row>
    <row r="4481" spans="12:14" x14ac:dyDescent="0.2">
      <c r="L4481" s="1"/>
      <c r="M4481" s="1"/>
      <c r="N4481" s="1"/>
    </row>
    <row r="4482" spans="12:14" x14ac:dyDescent="0.2">
      <c r="L4482" s="1"/>
      <c r="M4482" s="1"/>
      <c r="N4482" s="1"/>
    </row>
    <row r="4483" spans="12:14" x14ac:dyDescent="0.2">
      <c r="L4483" s="1"/>
      <c r="M4483" s="1"/>
      <c r="N4483" s="1"/>
    </row>
    <row r="4484" spans="12:14" x14ac:dyDescent="0.2">
      <c r="L4484" s="1"/>
      <c r="M4484" s="1"/>
      <c r="N4484" s="1"/>
    </row>
    <row r="4485" spans="12:14" x14ac:dyDescent="0.2">
      <c r="L4485" s="1"/>
      <c r="M4485" s="1"/>
      <c r="N4485" s="1"/>
    </row>
    <row r="4486" spans="12:14" x14ac:dyDescent="0.2">
      <c r="L4486" s="1"/>
      <c r="M4486" s="1"/>
      <c r="N4486" s="1"/>
    </row>
    <row r="4487" spans="12:14" x14ac:dyDescent="0.2">
      <c r="L4487" s="1"/>
      <c r="M4487" s="1"/>
      <c r="N4487" s="1"/>
    </row>
    <row r="4488" spans="12:14" x14ac:dyDescent="0.2">
      <c r="L4488" s="1"/>
      <c r="M4488" s="1"/>
      <c r="N4488" s="1"/>
    </row>
    <row r="4489" spans="12:14" x14ac:dyDescent="0.2">
      <c r="L4489" s="1"/>
      <c r="M4489" s="1"/>
      <c r="N4489" s="1"/>
    </row>
    <row r="4490" spans="12:14" x14ac:dyDescent="0.2">
      <c r="L4490" s="1"/>
      <c r="M4490" s="1"/>
      <c r="N4490" s="1"/>
    </row>
    <row r="4491" spans="12:14" x14ac:dyDescent="0.2">
      <c r="L4491" s="1"/>
      <c r="M4491" s="1"/>
      <c r="N4491" s="1"/>
    </row>
    <row r="4492" spans="12:14" x14ac:dyDescent="0.2">
      <c r="L4492" s="1"/>
      <c r="M4492" s="1"/>
      <c r="N4492" s="1"/>
    </row>
    <row r="4493" spans="12:14" x14ac:dyDescent="0.2">
      <c r="L4493" s="1"/>
      <c r="M4493" s="1"/>
      <c r="N4493" s="1"/>
    </row>
    <row r="4494" spans="12:14" x14ac:dyDescent="0.2">
      <c r="L4494" s="1"/>
      <c r="M4494" s="1"/>
      <c r="N4494" s="1"/>
    </row>
    <row r="4495" spans="12:14" x14ac:dyDescent="0.2">
      <c r="L4495" s="1"/>
      <c r="M4495" s="1"/>
      <c r="N4495" s="1"/>
    </row>
    <row r="4496" spans="12:14" x14ac:dyDescent="0.2">
      <c r="L4496" s="1"/>
      <c r="M4496" s="1"/>
      <c r="N4496" s="1"/>
    </row>
    <row r="4497" spans="12:14" x14ac:dyDescent="0.2">
      <c r="L4497" s="1"/>
      <c r="M4497" s="1"/>
      <c r="N4497" s="1"/>
    </row>
    <row r="4498" spans="12:14" x14ac:dyDescent="0.2">
      <c r="L4498" s="1"/>
      <c r="M4498" s="1"/>
      <c r="N4498" s="1"/>
    </row>
    <row r="4499" spans="12:14" x14ac:dyDescent="0.2">
      <c r="L4499" s="1"/>
      <c r="M4499" s="1"/>
      <c r="N4499" s="1"/>
    </row>
    <row r="4500" spans="12:14" x14ac:dyDescent="0.2">
      <c r="L4500" s="1"/>
      <c r="M4500" s="1"/>
      <c r="N4500" s="1"/>
    </row>
    <row r="4501" spans="12:14" x14ac:dyDescent="0.2">
      <c r="L4501" s="1"/>
      <c r="M4501" s="1"/>
      <c r="N4501" s="1"/>
    </row>
    <row r="4502" spans="12:14" x14ac:dyDescent="0.2">
      <c r="L4502" s="1"/>
      <c r="M4502" s="1"/>
      <c r="N4502" s="1"/>
    </row>
    <row r="4503" spans="12:14" x14ac:dyDescent="0.2">
      <c r="L4503" s="1"/>
      <c r="M4503" s="1"/>
      <c r="N4503" s="1"/>
    </row>
    <row r="4504" spans="12:14" x14ac:dyDescent="0.2">
      <c r="L4504" s="1"/>
      <c r="M4504" s="1"/>
      <c r="N4504" s="1"/>
    </row>
    <row r="4505" spans="12:14" x14ac:dyDescent="0.2">
      <c r="L4505" s="1"/>
      <c r="M4505" s="1"/>
      <c r="N4505" s="1"/>
    </row>
    <row r="4506" spans="12:14" x14ac:dyDescent="0.2">
      <c r="L4506" s="1"/>
      <c r="M4506" s="1"/>
      <c r="N4506" s="1"/>
    </row>
    <row r="4507" spans="12:14" x14ac:dyDescent="0.2">
      <c r="L4507" s="1"/>
      <c r="M4507" s="1"/>
      <c r="N4507" s="1"/>
    </row>
    <row r="4508" spans="12:14" x14ac:dyDescent="0.2">
      <c r="L4508" s="1"/>
      <c r="M4508" s="1"/>
      <c r="N4508" s="1"/>
    </row>
    <row r="4509" spans="12:14" x14ac:dyDescent="0.2">
      <c r="L4509" s="1"/>
      <c r="M4509" s="1"/>
      <c r="N4509" s="1"/>
    </row>
    <row r="4510" spans="12:14" x14ac:dyDescent="0.2">
      <c r="L4510" s="1"/>
      <c r="M4510" s="1"/>
      <c r="N4510" s="1"/>
    </row>
    <row r="4511" spans="12:14" x14ac:dyDescent="0.2">
      <c r="L4511" s="1"/>
      <c r="M4511" s="1"/>
      <c r="N4511" s="1"/>
    </row>
    <row r="4512" spans="12:14" x14ac:dyDescent="0.2">
      <c r="L4512" s="1"/>
      <c r="M4512" s="1"/>
      <c r="N4512" s="1"/>
    </row>
    <row r="4513" spans="12:14" x14ac:dyDescent="0.2">
      <c r="L4513" s="1"/>
      <c r="M4513" s="1"/>
      <c r="N4513" s="1"/>
    </row>
    <row r="4514" spans="12:14" x14ac:dyDescent="0.2">
      <c r="L4514" s="1"/>
      <c r="M4514" s="1"/>
      <c r="N4514" s="1"/>
    </row>
    <row r="4515" spans="12:14" x14ac:dyDescent="0.2">
      <c r="L4515" s="1"/>
      <c r="M4515" s="1"/>
      <c r="N4515" s="1"/>
    </row>
    <row r="4516" spans="12:14" x14ac:dyDescent="0.2">
      <c r="L4516" s="1"/>
      <c r="M4516" s="1"/>
      <c r="N4516" s="1"/>
    </row>
    <row r="4517" spans="12:14" x14ac:dyDescent="0.2">
      <c r="L4517" s="1"/>
      <c r="M4517" s="1"/>
      <c r="N4517" s="1"/>
    </row>
    <row r="4518" spans="12:14" x14ac:dyDescent="0.2">
      <c r="L4518" s="1"/>
      <c r="M4518" s="1"/>
      <c r="N4518" s="1"/>
    </row>
    <row r="4519" spans="12:14" x14ac:dyDescent="0.2">
      <c r="L4519" s="1"/>
      <c r="M4519" s="1"/>
      <c r="N4519" s="1"/>
    </row>
    <row r="4520" spans="12:14" x14ac:dyDescent="0.2">
      <c r="L4520" s="1"/>
      <c r="M4520" s="1"/>
      <c r="N4520" s="1"/>
    </row>
    <row r="4521" spans="12:14" x14ac:dyDescent="0.2">
      <c r="L4521" s="1"/>
      <c r="M4521" s="1"/>
      <c r="N4521" s="1"/>
    </row>
    <row r="4522" spans="12:14" x14ac:dyDescent="0.2">
      <c r="L4522" s="1"/>
      <c r="M4522" s="1"/>
      <c r="N4522" s="1"/>
    </row>
    <row r="4523" spans="12:14" x14ac:dyDescent="0.2">
      <c r="L4523" s="1"/>
      <c r="M4523" s="1"/>
      <c r="N4523" s="1"/>
    </row>
    <row r="4524" spans="12:14" x14ac:dyDescent="0.2">
      <c r="L4524" s="1"/>
      <c r="M4524" s="1"/>
      <c r="N4524" s="1"/>
    </row>
    <row r="4525" spans="12:14" x14ac:dyDescent="0.2">
      <c r="L4525" s="1"/>
      <c r="M4525" s="1"/>
      <c r="N4525" s="1"/>
    </row>
    <row r="4526" spans="12:14" x14ac:dyDescent="0.2">
      <c r="L4526" s="1"/>
      <c r="M4526" s="1"/>
      <c r="N4526" s="1"/>
    </row>
    <row r="4527" spans="12:14" x14ac:dyDescent="0.2">
      <c r="L4527" s="1"/>
      <c r="M4527" s="1"/>
      <c r="N4527" s="1"/>
    </row>
    <row r="4528" spans="12:14" x14ac:dyDescent="0.2">
      <c r="L4528" s="1"/>
      <c r="M4528" s="1"/>
      <c r="N4528" s="1"/>
    </row>
    <row r="4529" spans="12:14" x14ac:dyDescent="0.2">
      <c r="L4529" s="1"/>
      <c r="M4529" s="1"/>
      <c r="N4529" s="1"/>
    </row>
    <row r="4530" spans="12:14" x14ac:dyDescent="0.2">
      <c r="L4530" s="1"/>
      <c r="M4530" s="1"/>
      <c r="N4530" s="1"/>
    </row>
    <row r="4531" spans="12:14" x14ac:dyDescent="0.2">
      <c r="L4531" s="1"/>
      <c r="M4531" s="1"/>
      <c r="N4531" s="1"/>
    </row>
    <row r="4532" spans="12:14" x14ac:dyDescent="0.2">
      <c r="L4532" s="1"/>
      <c r="M4532" s="1"/>
      <c r="N4532" s="1"/>
    </row>
    <row r="4533" spans="12:14" x14ac:dyDescent="0.2">
      <c r="L4533" s="1"/>
      <c r="M4533" s="1"/>
      <c r="N4533" s="1"/>
    </row>
    <row r="4534" spans="12:14" x14ac:dyDescent="0.2">
      <c r="L4534" s="1"/>
      <c r="M4534" s="1"/>
      <c r="N4534" s="1"/>
    </row>
    <row r="4535" spans="12:14" x14ac:dyDescent="0.2">
      <c r="L4535" s="1"/>
      <c r="M4535" s="1"/>
      <c r="N4535" s="1"/>
    </row>
    <row r="4536" spans="12:14" x14ac:dyDescent="0.2">
      <c r="L4536" s="1"/>
      <c r="M4536" s="1"/>
      <c r="N4536" s="1"/>
    </row>
    <row r="4537" spans="12:14" x14ac:dyDescent="0.2">
      <c r="L4537" s="1"/>
      <c r="M4537" s="1"/>
      <c r="N4537" s="1"/>
    </row>
    <row r="4538" spans="12:14" x14ac:dyDescent="0.2">
      <c r="L4538" s="1"/>
      <c r="M4538" s="1"/>
      <c r="N4538" s="1"/>
    </row>
    <row r="4539" spans="12:14" x14ac:dyDescent="0.2">
      <c r="L4539" s="1"/>
      <c r="M4539" s="1"/>
      <c r="N4539" s="1"/>
    </row>
    <row r="4540" spans="12:14" x14ac:dyDescent="0.2">
      <c r="L4540" s="1"/>
      <c r="M4540" s="1"/>
      <c r="N4540" s="1"/>
    </row>
    <row r="4541" spans="12:14" x14ac:dyDescent="0.2">
      <c r="L4541" s="1"/>
      <c r="M4541" s="1"/>
      <c r="N4541" s="1"/>
    </row>
    <row r="4542" spans="12:14" x14ac:dyDescent="0.2">
      <c r="L4542" s="1"/>
      <c r="M4542" s="1"/>
      <c r="N4542" s="1"/>
    </row>
    <row r="4543" spans="12:14" x14ac:dyDescent="0.2">
      <c r="L4543" s="1"/>
      <c r="M4543" s="1"/>
      <c r="N4543" s="1"/>
    </row>
    <row r="4544" spans="12:14" x14ac:dyDescent="0.2">
      <c r="L4544" s="1"/>
      <c r="M4544" s="1"/>
      <c r="N4544" s="1"/>
    </row>
    <row r="4545" spans="12:14" x14ac:dyDescent="0.2">
      <c r="L4545" s="1"/>
      <c r="M4545" s="1"/>
      <c r="N4545" s="1"/>
    </row>
    <row r="4546" spans="12:14" x14ac:dyDescent="0.2">
      <c r="L4546" s="1"/>
      <c r="M4546" s="1"/>
      <c r="N4546" s="1"/>
    </row>
    <row r="4547" spans="12:14" x14ac:dyDescent="0.2">
      <c r="L4547" s="1"/>
      <c r="M4547" s="1"/>
      <c r="N4547" s="1"/>
    </row>
    <row r="4548" spans="12:14" x14ac:dyDescent="0.2">
      <c r="L4548" s="1"/>
      <c r="M4548" s="1"/>
      <c r="N4548" s="1"/>
    </row>
    <row r="4549" spans="12:14" x14ac:dyDescent="0.2">
      <c r="L4549" s="1"/>
      <c r="M4549" s="1"/>
      <c r="N4549" s="1"/>
    </row>
    <row r="4550" spans="12:14" x14ac:dyDescent="0.2">
      <c r="L4550" s="1"/>
      <c r="M4550" s="1"/>
      <c r="N4550" s="1"/>
    </row>
    <row r="4551" spans="12:14" x14ac:dyDescent="0.2">
      <c r="L4551" s="1"/>
      <c r="M4551" s="1"/>
      <c r="N4551" s="1"/>
    </row>
    <row r="4552" spans="12:14" x14ac:dyDescent="0.2">
      <c r="L4552" s="1"/>
      <c r="M4552" s="1"/>
      <c r="N4552" s="1"/>
    </row>
    <row r="4553" spans="12:14" x14ac:dyDescent="0.2">
      <c r="L4553" s="1"/>
      <c r="M4553" s="1"/>
      <c r="N4553" s="1"/>
    </row>
    <row r="4554" spans="12:14" x14ac:dyDescent="0.2">
      <c r="L4554" s="1"/>
      <c r="M4554" s="1"/>
      <c r="N4554" s="1"/>
    </row>
    <row r="4555" spans="12:14" x14ac:dyDescent="0.2">
      <c r="L4555" s="1"/>
      <c r="M4555" s="1"/>
      <c r="N4555" s="1"/>
    </row>
    <row r="4556" spans="12:14" x14ac:dyDescent="0.2">
      <c r="L4556" s="1"/>
      <c r="M4556" s="1"/>
      <c r="N4556" s="1"/>
    </row>
    <row r="4557" spans="12:14" x14ac:dyDescent="0.2">
      <c r="L4557" s="1"/>
      <c r="M4557" s="1"/>
      <c r="N4557" s="1"/>
    </row>
    <row r="4558" spans="12:14" x14ac:dyDescent="0.2">
      <c r="L4558" s="1"/>
      <c r="M4558" s="1"/>
      <c r="N4558" s="1"/>
    </row>
    <row r="4559" spans="12:14" x14ac:dyDescent="0.2">
      <c r="L4559" s="1"/>
      <c r="M4559" s="1"/>
      <c r="N4559" s="1"/>
    </row>
    <row r="4560" spans="12:14" x14ac:dyDescent="0.2">
      <c r="L4560" s="1"/>
      <c r="M4560" s="1"/>
      <c r="N4560" s="1"/>
    </row>
    <row r="4561" spans="12:14" x14ac:dyDescent="0.2">
      <c r="L4561" s="1"/>
      <c r="M4561" s="1"/>
      <c r="N4561" s="1"/>
    </row>
    <row r="4562" spans="12:14" x14ac:dyDescent="0.2">
      <c r="L4562" s="1"/>
      <c r="M4562" s="1"/>
      <c r="N4562" s="1"/>
    </row>
    <row r="4563" spans="12:14" x14ac:dyDescent="0.2">
      <c r="L4563" s="1"/>
      <c r="M4563" s="1"/>
      <c r="N4563" s="1"/>
    </row>
    <row r="4564" spans="12:14" x14ac:dyDescent="0.2">
      <c r="L4564" s="1"/>
      <c r="M4564" s="1"/>
      <c r="N4564" s="1"/>
    </row>
    <row r="4565" spans="12:14" x14ac:dyDescent="0.2">
      <c r="L4565" s="1"/>
      <c r="M4565" s="1"/>
      <c r="N4565" s="1"/>
    </row>
    <row r="4566" spans="12:14" x14ac:dyDescent="0.2">
      <c r="L4566" s="1"/>
      <c r="M4566" s="1"/>
      <c r="N4566" s="1"/>
    </row>
    <row r="4567" spans="12:14" x14ac:dyDescent="0.2">
      <c r="L4567" s="1"/>
      <c r="M4567" s="1"/>
      <c r="N4567" s="1"/>
    </row>
    <row r="4568" spans="12:14" x14ac:dyDescent="0.2">
      <c r="L4568" s="1"/>
      <c r="M4568" s="1"/>
      <c r="N4568" s="1"/>
    </row>
    <row r="4569" spans="12:14" x14ac:dyDescent="0.2">
      <c r="L4569" s="1"/>
      <c r="M4569" s="1"/>
      <c r="N4569" s="1"/>
    </row>
    <row r="4570" spans="12:14" x14ac:dyDescent="0.2">
      <c r="L4570" s="1"/>
      <c r="M4570" s="1"/>
      <c r="N4570" s="1"/>
    </row>
    <row r="4571" spans="12:14" x14ac:dyDescent="0.2">
      <c r="L4571" s="1"/>
      <c r="M4571" s="1"/>
      <c r="N4571" s="1"/>
    </row>
    <row r="4572" spans="12:14" x14ac:dyDescent="0.2">
      <c r="L4572" s="1"/>
      <c r="M4572" s="1"/>
      <c r="N4572" s="1"/>
    </row>
    <row r="4573" spans="12:14" x14ac:dyDescent="0.2">
      <c r="L4573" s="1"/>
      <c r="M4573" s="1"/>
      <c r="N4573" s="1"/>
    </row>
    <row r="4574" spans="12:14" x14ac:dyDescent="0.2">
      <c r="L4574" s="1"/>
      <c r="M4574" s="1"/>
      <c r="N4574" s="1"/>
    </row>
    <row r="4575" spans="12:14" x14ac:dyDescent="0.2">
      <c r="L4575" s="1"/>
      <c r="M4575" s="1"/>
      <c r="N4575" s="1"/>
    </row>
    <row r="4576" spans="12:14" x14ac:dyDescent="0.2">
      <c r="L4576" s="1"/>
      <c r="M4576" s="1"/>
      <c r="N4576" s="1"/>
    </row>
    <row r="4577" spans="12:14" x14ac:dyDescent="0.2">
      <c r="L4577" s="1"/>
      <c r="M4577" s="1"/>
      <c r="N4577" s="1"/>
    </row>
    <row r="4578" spans="12:14" x14ac:dyDescent="0.2">
      <c r="L4578" s="1"/>
      <c r="M4578" s="1"/>
      <c r="N4578" s="1"/>
    </row>
    <row r="4579" spans="12:14" x14ac:dyDescent="0.2">
      <c r="L4579" s="1"/>
      <c r="M4579" s="1"/>
      <c r="N4579" s="1"/>
    </row>
    <row r="4580" spans="12:14" x14ac:dyDescent="0.2">
      <c r="L4580" s="1"/>
      <c r="M4580" s="1"/>
      <c r="N4580" s="1"/>
    </row>
    <row r="4581" spans="12:14" x14ac:dyDescent="0.2">
      <c r="L4581" s="1"/>
      <c r="M4581" s="1"/>
      <c r="N4581" s="1"/>
    </row>
    <row r="4582" spans="12:14" x14ac:dyDescent="0.2">
      <c r="L4582" s="1"/>
      <c r="M4582" s="1"/>
      <c r="N4582" s="1"/>
    </row>
    <row r="4583" spans="12:14" x14ac:dyDescent="0.2">
      <c r="L4583" s="1"/>
      <c r="M4583" s="1"/>
      <c r="N4583" s="1"/>
    </row>
    <row r="4584" spans="12:14" x14ac:dyDescent="0.2">
      <c r="L4584" s="1"/>
      <c r="M4584" s="1"/>
      <c r="N4584" s="1"/>
    </row>
    <row r="4585" spans="12:14" x14ac:dyDescent="0.2">
      <c r="L4585" s="1"/>
      <c r="M4585" s="1"/>
      <c r="N4585" s="1"/>
    </row>
    <row r="4586" spans="12:14" x14ac:dyDescent="0.2">
      <c r="L4586" s="1"/>
      <c r="M4586" s="1"/>
      <c r="N4586" s="1"/>
    </row>
    <row r="4587" spans="12:14" x14ac:dyDescent="0.2">
      <c r="L4587" s="1"/>
      <c r="M4587" s="1"/>
      <c r="N4587" s="1"/>
    </row>
    <row r="4588" spans="12:14" x14ac:dyDescent="0.2">
      <c r="L4588" s="1"/>
      <c r="M4588" s="1"/>
      <c r="N4588" s="1"/>
    </row>
    <row r="4589" spans="12:14" x14ac:dyDescent="0.2">
      <c r="L4589" s="1"/>
      <c r="M4589" s="1"/>
      <c r="N4589" s="1"/>
    </row>
    <row r="4590" spans="12:14" x14ac:dyDescent="0.2">
      <c r="L4590" s="1"/>
      <c r="M4590" s="1"/>
      <c r="N4590" s="1"/>
    </row>
    <row r="4591" spans="12:14" x14ac:dyDescent="0.2">
      <c r="L4591" s="1"/>
      <c r="M4591" s="1"/>
      <c r="N4591" s="1"/>
    </row>
    <row r="4592" spans="12:14" x14ac:dyDescent="0.2">
      <c r="L4592" s="1"/>
      <c r="M4592" s="1"/>
      <c r="N4592" s="1"/>
    </row>
    <row r="4593" spans="12:14" x14ac:dyDescent="0.2">
      <c r="L4593" s="1"/>
      <c r="M4593" s="1"/>
      <c r="N4593" s="1"/>
    </row>
    <row r="4594" spans="12:14" x14ac:dyDescent="0.2">
      <c r="L4594" s="1"/>
      <c r="M4594" s="1"/>
      <c r="N4594" s="1"/>
    </row>
    <row r="4595" spans="12:14" x14ac:dyDescent="0.2">
      <c r="L4595" s="1"/>
      <c r="M4595" s="1"/>
      <c r="N4595" s="1"/>
    </row>
    <row r="4596" spans="12:14" x14ac:dyDescent="0.2">
      <c r="L4596" s="1"/>
      <c r="M4596" s="1"/>
      <c r="N4596" s="1"/>
    </row>
    <row r="4597" spans="12:14" x14ac:dyDescent="0.2">
      <c r="L4597" s="1"/>
      <c r="M4597" s="1"/>
      <c r="N4597" s="1"/>
    </row>
    <row r="4598" spans="12:14" x14ac:dyDescent="0.2">
      <c r="L4598" s="1"/>
      <c r="M4598" s="1"/>
      <c r="N4598" s="1"/>
    </row>
    <row r="4599" spans="12:14" x14ac:dyDescent="0.2">
      <c r="L4599" s="1"/>
      <c r="M4599" s="1"/>
      <c r="N4599" s="1"/>
    </row>
    <row r="4600" spans="12:14" x14ac:dyDescent="0.2">
      <c r="L4600" s="1"/>
      <c r="M4600" s="1"/>
      <c r="N4600" s="1"/>
    </row>
    <row r="4601" spans="12:14" x14ac:dyDescent="0.2">
      <c r="L4601" s="1"/>
      <c r="M4601" s="1"/>
      <c r="N4601" s="1"/>
    </row>
    <row r="4602" spans="12:14" x14ac:dyDescent="0.2">
      <c r="L4602" s="1"/>
      <c r="M4602" s="1"/>
      <c r="N4602" s="1"/>
    </row>
    <row r="4603" spans="12:14" x14ac:dyDescent="0.2">
      <c r="L4603" s="1"/>
      <c r="M4603" s="1"/>
      <c r="N4603" s="1"/>
    </row>
    <row r="4604" spans="12:14" x14ac:dyDescent="0.2">
      <c r="L4604" s="1"/>
      <c r="M4604" s="1"/>
      <c r="N4604" s="1"/>
    </row>
    <row r="4605" spans="12:14" x14ac:dyDescent="0.2">
      <c r="L4605" s="1"/>
      <c r="M4605" s="1"/>
      <c r="N4605" s="1"/>
    </row>
    <row r="4606" spans="12:14" x14ac:dyDescent="0.2">
      <c r="L4606" s="1"/>
      <c r="M4606" s="1"/>
      <c r="N4606" s="1"/>
    </row>
    <row r="4607" spans="12:14" x14ac:dyDescent="0.2">
      <c r="L4607" s="1"/>
      <c r="M4607" s="1"/>
      <c r="N4607" s="1"/>
    </row>
    <row r="4608" spans="12:14" x14ac:dyDescent="0.2">
      <c r="L4608" s="1"/>
      <c r="M4608" s="1"/>
      <c r="N4608" s="1"/>
    </row>
    <row r="4609" spans="12:14" x14ac:dyDescent="0.2">
      <c r="L4609" s="1"/>
      <c r="M4609" s="1"/>
      <c r="N4609" s="1"/>
    </row>
    <row r="4610" spans="12:14" x14ac:dyDescent="0.2">
      <c r="L4610" s="1"/>
      <c r="M4610" s="1"/>
      <c r="N4610" s="1"/>
    </row>
    <row r="4611" spans="12:14" x14ac:dyDescent="0.2">
      <c r="L4611" s="1"/>
      <c r="M4611" s="1"/>
      <c r="N4611" s="1"/>
    </row>
    <row r="4612" spans="12:14" x14ac:dyDescent="0.2">
      <c r="L4612" s="1"/>
      <c r="M4612" s="1"/>
      <c r="N4612" s="1"/>
    </row>
    <row r="4613" spans="12:14" x14ac:dyDescent="0.2">
      <c r="L4613" s="1"/>
      <c r="M4613" s="1"/>
      <c r="N4613" s="1"/>
    </row>
    <row r="4614" spans="12:14" x14ac:dyDescent="0.2">
      <c r="L4614" s="1"/>
      <c r="M4614" s="1"/>
      <c r="N4614" s="1"/>
    </row>
    <row r="4615" spans="12:14" x14ac:dyDescent="0.2">
      <c r="L4615" s="1"/>
      <c r="M4615" s="1"/>
      <c r="N4615" s="1"/>
    </row>
    <row r="4616" spans="12:14" x14ac:dyDescent="0.2">
      <c r="L4616" s="1"/>
      <c r="M4616" s="1"/>
      <c r="N4616" s="1"/>
    </row>
    <row r="4617" spans="12:14" x14ac:dyDescent="0.2">
      <c r="L4617" s="1"/>
      <c r="M4617" s="1"/>
      <c r="N4617" s="1"/>
    </row>
    <row r="4618" spans="12:14" x14ac:dyDescent="0.2">
      <c r="L4618" s="1"/>
      <c r="M4618" s="1"/>
      <c r="N4618" s="1"/>
    </row>
    <row r="4619" spans="12:14" x14ac:dyDescent="0.2">
      <c r="L4619" s="1"/>
      <c r="M4619" s="1"/>
      <c r="N4619" s="1"/>
    </row>
    <row r="4620" spans="12:14" x14ac:dyDescent="0.2">
      <c r="L4620" s="1"/>
      <c r="M4620" s="1"/>
      <c r="N4620" s="1"/>
    </row>
    <row r="4621" spans="12:14" x14ac:dyDescent="0.2">
      <c r="L4621" s="1"/>
      <c r="M4621" s="1"/>
      <c r="N4621" s="1"/>
    </row>
    <row r="4622" spans="12:14" x14ac:dyDescent="0.2">
      <c r="L4622" s="1"/>
      <c r="M4622" s="1"/>
      <c r="N4622" s="1"/>
    </row>
    <row r="4623" spans="12:14" x14ac:dyDescent="0.2">
      <c r="L4623" s="1"/>
      <c r="M4623" s="1"/>
      <c r="N4623" s="1"/>
    </row>
    <row r="4624" spans="12:14" x14ac:dyDescent="0.2">
      <c r="L4624" s="1"/>
      <c r="M4624" s="1"/>
      <c r="N4624" s="1"/>
    </row>
    <row r="4625" spans="12:14" x14ac:dyDescent="0.2">
      <c r="L4625" s="1"/>
      <c r="M4625" s="1"/>
      <c r="N4625" s="1"/>
    </row>
    <row r="4626" spans="12:14" x14ac:dyDescent="0.2">
      <c r="L4626" s="1"/>
      <c r="M4626" s="1"/>
      <c r="N4626" s="1"/>
    </row>
    <row r="4627" spans="12:14" x14ac:dyDescent="0.2">
      <c r="L4627" s="1"/>
      <c r="M4627" s="1"/>
      <c r="N4627" s="1"/>
    </row>
    <row r="4628" spans="12:14" x14ac:dyDescent="0.2">
      <c r="L4628" s="1"/>
      <c r="M4628" s="1"/>
      <c r="N4628" s="1"/>
    </row>
    <row r="4629" spans="12:14" x14ac:dyDescent="0.2">
      <c r="L4629" s="1"/>
      <c r="M4629" s="1"/>
      <c r="N4629" s="1"/>
    </row>
    <row r="4630" spans="12:14" x14ac:dyDescent="0.2">
      <c r="L4630" s="1"/>
      <c r="M4630" s="1"/>
      <c r="N4630" s="1"/>
    </row>
    <row r="4631" spans="12:14" x14ac:dyDescent="0.2">
      <c r="L4631" s="1"/>
      <c r="M4631" s="1"/>
      <c r="N4631" s="1"/>
    </row>
    <row r="4632" spans="12:14" x14ac:dyDescent="0.2">
      <c r="L4632" s="1"/>
      <c r="M4632" s="1"/>
      <c r="N4632" s="1"/>
    </row>
    <row r="4633" spans="12:14" x14ac:dyDescent="0.2">
      <c r="L4633" s="1"/>
      <c r="M4633" s="1"/>
      <c r="N4633" s="1"/>
    </row>
    <row r="4634" spans="12:14" x14ac:dyDescent="0.2">
      <c r="L4634" s="1"/>
      <c r="M4634" s="1"/>
      <c r="N4634" s="1"/>
    </row>
    <row r="4635" spans="12:14" x14ac:dyDescent="0.2">
      <c r="L4635" s="1"/>
      <c r="M4635" s="1"/>
      <c r="N4635" s="1"/>
    </row>
    <row r="4636" spans="12:14" x14ac:dyDescent="0.2">
      <c r="L4636" s="1"/>
      <c r="M4636" s="1"/>
      <c r="N4636" s="1"/>
    </row>
    <row r="4637" spans="12:14" x14ac:dyDescent="0.2">
      <c r="L4637" s="1"/>
      <c r="M4637" s="1"/>
      <c r="N4637" s="1"/>
    </row>
    <row r="4638" spans="12:14" x14ac:dyDescent="0.2">
      <c r="L4638" s="1"/>
      <c r="M4638" s="1"/>
      <c r="N4638" s="1"/>
    </row>
    <row r="4639" spans="12:14" x14ac:dyDescent="0.2">
      <c r="L4639" s="1"/>
      <c r="M4639" s="1"/>
      <c r="N4639" s="1"/>
    </row>
    <row r="4640" spans="12:14" x14ac:dyDescent="0.2">
      <c r="L4640" s="1"/>
      <c r="M4640" s="1"/>
      <c r="N4640" s="1"/>
    </row>
    <row r="4641" spans="12:14" x14ac:dyDescent="0.2">
      <c r="L4641" s="1"/>
      <c r="M4641" s="1"/>
      <c r="N4641" s="1"/>
    </row>
    <row r="4642" spans="12:14" x14ac:dyDescent="0.2">
      <c r="L4642" s="1"/>
      <c r="M4642" s="1"/>
      <c r="N4642" s="1"/>
    </row>
    <row r="4643" spans="12:14" x14ac:dyDescent="0.2">
      <c r="L4643" s="1"/>
      <c r="M4643" s="1"/>
      <c r="N4643" s="1"/>
    </row>
    <row r="4644" spans="12:14" x14ac:dyDescent="0.2">
      <c r="L4644" s="1"/>
      <c r="M4644" s="1"/>
      <c r="N4644" s="1"/>
    </row>
    <row r="4645" spans="12:14" x14ac:dyDescent="0.2">
      <c r="L4645" s="1"/>
      <c r="M4645" s="1"/>
      <c r="N4645" s="1"/>
    </row>
    <row r="4646" spans="12:14" x14ac:dyDescent="0.2">
      <c r="L4646" s="1"/>
      <c r="M4646" s="1"/>
      <c r="N4646" s="1"/>
    </row>
    <row r="4647" spans="12:14" x14ac:dyDescent="0.2">
      <c r="L4647" s="1"/>
      <c r="M4647" s="1"/>
      <c r="N4647" s="1"/>
    </row>
    <row r="4648" spans="12:14" x14ac:dyDescent="0.2">
      <c r="L4648" s="1"/>
      <c r="M4648" s="1"/>
      <c r="N4648" s="1"/>
    </row>
    <row r="4649" spans="12:14" x14ac:dyDescent="0.2">
      <c r="L4649" s="1"/>
      <c r="M4649" s="1"/>
      <c r="N4649" s="1"/>
    </row>
    <row r="4650" spans="12:14" x14ac:dyDescent="0.2">
      <c r="L4650" s="1"/>
      <c r="M4650" s="1"/>
      <c r="N4650" s="1"/>
    </row>
    <row r="4651" spans="12:14" x14ac:dyDescent="0.2">
      <c r="L4651" s="1"/>
      <c r="M4651" s="1"/>
      <c r="N4651" s="1"/>
    </row>
    <row r="4652" spans="12:14" x14ac:dyDescent="0.2">
      <c r="L4652" s="1"/>
      <c r="M4652" s="1"/>
      <c r="N4652" s="1"/>
    </row>
    <row r="4653" spans="12:14" x14ac:dyDescent="0.2">
      <c r="L4653" s="1"/>
      <c r="M4653" s="1"/>
      <c r="N4653" s="1"/>
    </row>
    <row r="4654" spans="12:14" x14ac:dyDescent="0.2">
      <c r="L4654" s="1"/>
      <c r="M4654" s="1"/>
      <c r="N4654" s="1"/>
    </row>
    <row r="4655" spans="12:14" x14ac:dyDescent="0.2">
      <c r="L4655" s="1"/>
      <c r="M4655" s="1"/>
      <c r="N4655" s="1"/>
    </row>
    <row r="4656" spans="12:14" x14ac:dyDescent="0.2">
      <c r="L4656" s="1"/>
      <c r="M4656" s="1"/>
      <c r="N4656" s="1"/>
    </row>
    <row r="4657" spans="12:14" x14ac:dyDescent="0.2">
      <c r="L4657" s="1"/>
      <c r="M4657" s="1"/>
      <c r="N4657" s="1"/>
    </row>
    <row r="4658" spans="12:14" x14ac:dyDescent="0.2">
      <c r="L4658" s="1"/>
      <c r="M4658" s="1"/>
      <c r="N4658" s="1"/>
    </row>
    <row r="4659" spans="12:14" x14ac:dyDescent="0.2">
      <c r="L4659" s="1"/>
      <c r="M4659" s="1"/>
      <c r="N4659" s="1"/>
    </row>
    <row r="4660" spans="12:14" x14ac:dyDescent="0.2">
      <c r="L4660" s="1"/>
      <c r="M4660" s="1"/>
      <c r="N4660" s="1"/>
    </row>
    <row r="4661" spans="12:14" x14ac:dyDescent="0.2">
      <c r="L4661" s="1"/>
      <c r="M4661" s="1"/>
      <c r="N4661" s="1"/>
    </row>
    <row r="4662" spans="12:14" x14ac:dyDescent="0.2">
      <c r="L4662" s="1"/>
      <c r="M4662" s="1"/>
      <c r="N4662" s="1"/>
    </row>
    <row r="4663" spans="12:14" x14ac:dyDescent="0.2">
      <c r="L4663" s="1"/>
      <c r="M4663" s="1"/>
      <c r="N4663" s="1"/>
    </row>
    <row r="4664" spans="12:14" x14ac:dyDescent="0.2">
      <c r="L4664" s="1"/>
      <c r="M4664" s="1"/>
      <c r="N4664" s="1"/>
    </row>
    <row r="4665" spans="12:14" x14ac:dyDescent="0.2">
      <c r="L4665" s="1"/>
      <c r="M4665" s="1"/>
      <c r="N4665" s="1"/>
    </row>
    <row r="4666" spans="12:14" x14ac:dyDescent="0.2">
      <c r="L4666" s="1"/>
      <c r="M4666" s="1"/>
      <c r="N4666" s="1"/>
    </row>
    <row r="4667" spans="12:14" x14ac:dyDescent="0.2">
      <c r="L4667" s="1"/>
      <c r="M4667" s="1"/>
      <c r="N4667" s="1"/>
    </row>
    <row r="4668" spans="12:14" x14ac:dyDescent="0.2">
      <c r="L4668" s="1"/>
      <c r="M4668" s="1"/>
      <c r="N4668" s="1"/>
    </row>
    <row r="4669" spans="12:14" x14ac:dyDescent="0.2">
      <c r="L4669" s="1"/>
      <c r="M4669" s="1"/>
      <c r="N4669" s="1"/>
    </row>
    <row r="4670" spans="12:14" x14ac:dyDescent="0.2">
      <c r="L4670" s="1"/>
      <c r="M4670" s="1"/>
      <c r="N4670" s="1"/>
    </row>
    <row r="4671" spans="12:14" x14ac:dyDescent="0.2">
      <c r="L4671" s="1"/>
      <c r="M4671" s="1"/>
      <c r="N4671" s="1"/>
    </row>
    <row r="4672" spans="12:14" x14ac:dyDescent="0.2">
      <c r="L4672" s="1"/>
      <c r="M4672" s="1"/>
      <c r="N4672" s="1"/>
    </row>
    <row r="4673" spans="12:14" x14ac:dyDescent="0.2">
      <c r="L4673" s="1"/>
      <c r="M4673" s="1"/>
      <c r="N4673" s="1"/>
    </row>
    <row r="4674" spans="12:14" x14ac:dyDescent="0.2">
      <c r="L4674" s="1"/>
      <c r="M4674" s="1"/>
      <c r="N4674" s="1"/>
    </row>
    <row r="4675" spans="12:14" x14ac:dyDescent="0.2">
      <c r="L4675" s="1"/>
      <c r="M4675" s="1"/>
      <c r="N4675" s="1"/>
    </row>
    <row r="4676" spans="12:14" x14ac:dyDescent="0.2">
      <c r="L4676" s="1"/>
      <c r="M4676" s="1"/>
      <c r="N4676" s="1"/>
    </row>
    <row r="4677" spans="12:14" x14ac:dyDescent="0.2">
      <c r="L4677" s="1"/>
      <c r="M4677" s="1"/>
      <c r="N4677" s="1"/>
    </row>
    <row r="4678" spans="12:14" x14ac:dyDescent="0.2">
      <c r="L4678" s="1"/>
      <c r="M4678" s="1"/>
      <c r="N4678" s="1"/>
    </row>
    <row r="4679" spans="12:14" x14ac:dyDescent="0.2">
      <c r="L4679" s="1"/>
      <c r="M4679" s="1"/>
      <c r="N4679" s="1"/>
    </row>
    <row r="4680" spans="12:14" x14ac:dyDescent="0.2">
      <c r="L4680" s="1"/>
      <c r="M4680" s="1"/>
      <c r="N4680" s="1"/>
    </row>
    <row r="4681" spans="12:14" x14ac:dyDescent="0.2">
      <c r="L4681" s="1"/>
      <c r="M4681" s="1"/>
      <c r="N4681" s="1"/>
    </row>
    <row r="4682" spans="12:14" x14ac:dyDescent="0.2">
      <c r="L4682" s="1"/>
      <c r="M4682" s="1"/>
      <c r="N4682" s="1"/>
    </row>
    <row r="4683" spans="12:14" x14ac:dyDescent="0.2">
      <c r="L4683" s="1"/>
      <c r="M4683" s="1"/>
      <c r="N4683" s="1"/>
    </row>
    <row r="4684" spans="12:14" x14ac:dyDescent="0.2">
      <c r="L4684" s="1"/>
      <c r="M4684" s="1"/>
      <c r="N4684" s="1"/>
    </row>
    <row r="4685" spans="12:14" x14ac:dyDescent="0.2">
      <c r="L4685" s="1"/>
      <c r="M4685" s="1"/>
      <c r="N4685" s="1"/>
    </row>
    <row r="4686" spans="12:14" x14ac:dyDescent="0.2">
      <c r="L4686" s="1"/>
      <c r="M4686" s="1"/>
      <c r="N4686" s="1"/>
    </row>
    <row r="4687" spans="12:14" x14ac:dyDescent="0.2">
      <c r="L4687" s="1"/>
      <c r="M4687" s="1"/>
      <c r="N4687" s="1"/>
    </row>
    <row r="4688" spans="12:14" x14ac:dyDescent="0.2">
      <c r="L4688" s="1"/>
      <c r="M4688" s="1"/>
      <c r="N4688" s="1"/>
    </row>
    <row r="4689" spans="12:14" x14ac:dyDescent="0.2">
      <c r="L4689" s="1"/>
      <c r="M4689" s="1"/>
      <c r="N4689" s="1"/>
    </row>
    <row r="4690" spans="12:14" x14ac:dyDescent="0.2">
      <c r="L4690" s="1"/>
      <c r="M4690" s="1"/>
      <c r="N4690" s="1"/>
    </row>
    <row r="4691" spans="12:14" x14ac:dyDescent="0.2">
      <c r="L4691" s="1"/>
      <c r="M4691" s="1"/>
      <c r="N4691" s="1"/>
    </row>
    <row r="4692" spans="12:14" x14ac:dyDescent="0.2">
      <c r="L4692" s="1"/>
      <c r="M4692" s="1"/>
      <c r="N4692" s="1"/>
    </row>
    <row r="4693" spans="12:14" x14ac:dyDescent="0.2">
      <c r="L4693" s="1"/>
      <c r="M4693" s="1"/>
      <c r="N4693" s="1"/>
    </row>
    <row r="4694" spans="12:14" x14ac:dyDescent="0.2">
      <c r="L4694" s="1"/>
      <c r="M4694" s="1"/>
      <c r="N4694" s="1"/>
    </row>
    <row r="4695" spans="12:14" x14ac:dyDescent="0.2">
      <c r="L4695" s="1"/>
      <c r="M4695" s="1"/>
      <c r="N4695" s="1"/>
    </row>
    <row r="4696" spans="12:14" x14ac:dyDescent="0.2">
      <c r="L4696" s="1"/>
      <c r="M4696" s="1"/>
      <c r="N4696" s="1"/>
    </row>
    <row r="4697" spans="12:14" x14ac:dyDescent="0.2">
      <c r="L4697" s="1"/>
      <c r="M4697" s="1"/>
      <c r="N4697" s="1"/>
    </row>
    <row r="4698" spans="12:14" x14ac:dyDescent="0.2">
      <c r="L4698" s="1"/>
      <c r="M4698" s="1"/>
      <c r="N4698" s="1"/>
    </row>
    <row r="4699" spans="12:14" x14ac:dyDescent="0.2">
      <c r="L4699" s="1"/>
      <c r="M4699" s="1"/>
      <c r="N4699" s="1"/>
    </row>
    <row r="4700" spans="12:14" x14ac:dyDescent="0.2">
      <c r="L4700" s="1"/>
      <c r="M4700" s="1"/>
      <c r="N4700" s="1"/>
    </row>
    <row r="4701" spans="12:14" x14ac:dyDescent="0.2">
      <c r="L4701" s="1"/>
      <c r="M4701" s="1"/>
      <c r="N4701" s="1"/>
    </row>
    <row r="4702" spans="12:14" x14ac:dyDescent="0.2">
      <c r="L4702" s="1"/>
      <c r="M4702" s="1"/>
      <c r="N4702" s="1"/>
    </row>
    <row r="4703" spans="12:14" x14ac:dyDescent="0.2">
      <c r="L4703" s="1"/>
      <c r="M4703" s="1"/>
      <c r="N4703" s="1"/>
    </row>
    <row r="4704" spans="12:14" x14ac:dyDescent="0.2">
      <c r="L4704" s="1"/>
      <c r="M4704" s="1"/>
      <c r="N4704" s="1"/>
    </row>
    <row r="4705" spans="12:14" x14ac:dyDescent="0.2">
      <c r="L4705" s="1"/>
      <c r="M4705" s="1"/>
      <c r="N4705" s="1"/>
    </row>
    <row r="4706" spans="12:14" x14ac:dyDescent="0.2">
      <c r="L4706" s="1"/>
      <c r="M4706" s="1"/>
      <c r="N4706" s="1"/>
    </row>
    <row r="4707" spans="12:14" x14ac:dyDescent="0.2">
      <c r="L4707" s="1"/>
      <c r="M4707" s="1"/>
      <c r="N4707" s="1"/>
    </row>
    <row r="4708" spans="12:14" x14ac:dyDescent="0.2">
      <c r="L4708" s="1"/>
      <c r="M4708" s="1"/>
      <c r="N4708" s="1"/>
    </row>
    <row r="4709" spans="12:14" x14ac:dyDescent="0.2">
      <c r="L4709" s="1"/>
      <c r="M4709" s="1"/>
      <c r="N4709" s="1"/>
    </row>
    <row r="4710" spans="12:14" x14ac:dyDescent="0.2">
      <c r="L4710" s="1"/>
      <c r="M4710" s="1"/>
      <c r="N4710" s="1"/>
    </row>
    <row r="4711" spans="12:14" x14ac:dyDescent="0.2">
      <c r="L4711" s="1"/>
      <c r="M4711" s="1"/>
      <c r="N4711" s="1"/>
    </row>
    <row r="4712" spans="12:14" x14ac:dyDescent="0.2">
      <c r="L4712" s="1"/>
      <c r="M4712" s="1"/>
      <c r="N4712" s="1"/>
    </row>
    <row r="4713" spans="12:14" x14ac:dyDescent="0.2">
      <c r="L4713" s="1"/>
      <c r="M4713" s="1"/>
      <c r="N4713" s="1"/>
    </row>
    <row r="4714" spans="12:14" x14ac:dyDescent="0.2">
      <c r="L4714" s="1"/>
      <c r="M4714" s="1"/>
      <c r="N4714" s="1"/>
    </row>
    <row r="4715" spans="12:14" x14ac:dyDescent="0.2">
      <c r="L4715" s="1"/>
      <c r="M4715" s="1"/>
      <c r="N4715" s="1"/>
    </row>
    <row r="4716" spans="12:14" x14ac:dyDescent="0.2">
      <c r="L4716" s="1"/>
      <c r="M4716" s="1"/>
      <c r="N4716" s="1"/>
    </row>
    <row r="4717" spans="12:14" x14ac:dyDescent="0.2">
      <c r="L4717" s="1"/>
      <c r="M4717" s="1"/>
      <c r="N4717" s="1"/>
    </row>
    <row r="4718" spans="12:14" x14ac:dyDescent="0.2">
      <c r="L4718" s="1"/>
      <c r="M4718" s="1"/>
      <c r="N4718" s="1"/>
    </row>
    <row r="4719" spans="12:14" x14ac:dyDescent="0.2">
      <c r="L4719" s="1"/>
      <c r="M4719" s="1"/>
      <c r="N4719" s="1"/>
    </row>
    <row r="4720" spans="12:14" x14ac:dyDescent="0.2">
      <c r="L4720" s="1"/>
      <c r="M4720" s="1"/>
      <c r="N4720" s="1"/>
    </row>
    <row r="4721" spans="12:14" x14ac:dyDescent="0.2">
      <c r="L4721" s="1"/>
      <c r="M4721" s="1"/>
      <c r="N4721" s="1"/>
    </row>
    <row r="4722" spans="12:14" x14ac:dyDescent="0.2">
      <c r="L4722" s="1"/>
      <c r="M4722" s="1"/>
      <c r="N4722" s="1"/>
    </row>
    <row r="4723" spans="12:14" x14ac:dyDescent="0.2">
      <c r="L4723" s="1"/>
      <c r="M4723" s="1"/>
      <c r="N4723" s="1"/>
    </row>
    <row r="4724" spans="12:14" x14ac:dyDescent="0.2">
      <c r="L4724" s="1"/>
      <c r="M4724" s="1"/>
      <c r="N4724" s="1"/>
    </row>
    <row r="4725" spans="12:14" x14ac:dyDescent="0.2">
      <c r="L4725" s="1"/>
      <c r="M4725" s="1"/>
      <c r="N4725" s="1"/>
    </row>
    <row r="4726" spans="12:14" x14ac:dyDescent="0.2">
      <c r="L4726" s="1"/>
      <c r="M4726" s="1"/>
      <c r="N4726" s="1"/>
    </row>
    <row r="4727" spans="12:14" x14ac:dyDescent="0.2">
      <c r="L4727" s="1"/>
      <c r="M4727" s="1"/>
      <c r="N4727" s="1"/>
    </row>
    <row r="4728" spans="12:14" x14ac:dyDescent="0.2">
      <c r="L4728" s="1"/>
      <c r="M4728" s="1"/>
      <c r="N4728" s="1"/>
    </row>
    <row r="4729" spans="12:14" x14ac:dyDescent="0.2">
      <c r="L4729" s="1"/>
      <c r="M4729" s="1"/>
      <c r="N4729" s="1"/>
    </row>
    <row r="4730" spans="12:14" x14ac:dyDescent="0.2">
      <c r="L4730" s="1"/>
      <c r="M4730" s="1"/>
      <c r="N4730" s="1"/>
    </row>
    <row r="4731" spans="12:14" x14ac:dyDescent="0.2">
      <c r="L4731" s="1"/>
      <c r="M4731" s="1"/>
      <c r="N4731" s="1"/>
    </row>
    <row r="4732" spans="12:14" x14ac:dyDescent="0.2">
      <c r="L4732" s="1"/>
      <c r="M4732" s="1"/>
      <c r="N4732" s="1"/>
    </row>
    <row r="4733" spans="12:14" x14ac:dyDescent="0.2">
      <c r="L4733" s="1"/>
      <c r="M4733" s="1"/>
      <c r="N4733" s="1"/>
    </row>
    <row r="4734" spans="12:14" x14ac:dyDescent="0.2">
      <c r="L4734" s="1"/>
      <c r="M4734" s="1"/>
      <c r="N4734" s="1"/>
    </row>
    <row r="4735" spans="12:14" x14ac:dyDescent="0.2">
      <c r="L4735" s="1"/>
      <c r="M4735" s="1"/>
      <c r="N4735" s="1"/>
    </row>
    <row r="4736" spans="12:14" x14ac:dyDescent="0.2">
      <c r="L4736" s="1"/>
      <c r="M4736" s="1"/>
      <c r="N4736" s="1"/>
    </row>
    <row r="4737" spans="12:14" x14ac:dyDescent="0.2">
      <c r="L4737" s="1"/>
      <c r="M4737" s="1"/>
      <c r="N4737" s="1"/>
    </row>
    <row r="4738" spans="12:14" x14ac:dyDescent="0.2">
      <c r="L4738" s="1"/>
      <c r="M4738" s="1"/>
      <c r="N4738" s="1"/>
    </row>
    <row r="4739" spans="12:14" x14ac:dyDescent="0.2">
      <c r="L4739" s="1"/>
      <c r="M4739" s="1"/>
      <c r="N4739" s="1"/>
    </row>
    <row r="4740" spans="12:14" x14ac:dyDescent="0.2">
      <c r="L4740" s="1"/>
      <c r="M4740" s="1"/>
      <c r="N4740" s="1"/>
    </row>
    <row r="4741" spans="12:14" x14ac:dyDescent="0.2">
      <c r="L4741" s="1"/>
      <c r="M4741" s="1"/>
      <c r="N4741" s="1"/>
    </row>
    <row r="4742" spans="12:14" x14ac:dyDescent="0.2">
      <c r="L4742" s="1"/>
      <c r="M4742" s="1"/>
      <c r="N4742" s="1"/>
    </row>
    <row r="4743" spans="12:14" x14ac:dyDescent="0.2">
      <c r="L4743" s="1"/>
      <c r="M4743" s="1"/>
      <c r="N4743" s="1"/>
    </row>
    <row r="4744" spans="12:14" x14ac:dyDescent="0.2">
      <c r="L4744" s="1"/>
      <c r="M4744" s="1"/>
      <c r="N4744" s="1"/>
    </row>
    <row r="4745" spans="12:14" x14ac:dyDescent="0.2">
      <c r="L4745" s="1"/>
      <c r="M4745" s="1"/>
      <c r="N4745" s="1"/>
    </row>
    <row r="4746" spans="12:14" x14ac:dyDescent="0.2">
      <c r="L4746" s="1"/>
      <c r="M4746" s="1"/>
      <c r="N4746" s="1"/>
    </row>
    <row r="4747" spans="12:14" x14ac:dyDescent="0.2">
      <c r="L4747" s="1"/>
      <c r="M4747" s="1"/>
      <c r="N4747" s="1"/>
    </row>
    <row r="4748" spans="12:14" x14ac:dyDescent="0.2">
      <c r="L4748" s="1"/>
      <c r="M4748" s="1"/>
      <c r="N4748" s="1"/>
    </row>
    <row r="4749" spans="12:14" x14ac:dyDescent="0.2">
      <c r="L4749" s="1"/>
      <c r="M4749" s="1"/>
      <c r="N4749" s="1"/>
    </row>
    <row r="4750" spans="12:14" x14ac:dyDescent="0.2">
      <c r="L4750" s="1"/>
      <c r="M4750" s="1"/>
      <c r="N4750" s="1"/>
    </row>
    <row r="4751" spans="12:14" x14ac:dyDescent="0.2">
      <c r="L4751" s="1"/>
      <c r="M4751" s="1"/>
      <c r="N4751" s="1"/>
    </row>
    <row r="4752" spans="12:14" x14ac:dyDescent="0.2">
      <c r="L4752" s="1"/>
      <c r="M4752" s="1"/>
      <c r="N4752" s="1"/>
    </row>
    <row r="4753" spans="12:14" x14ac:dyDescent="0.2">
      <c r="L4753" s="1"/>
      <c r="M4753" s="1"/>
      <c r="N4753" s="1"/>
    </row>
    <row r="4754" spans="12:14" x14ac:dyDescent="0.2">
      <c r="L4754" s="1"/>
      <c r="M4754" s="1"/>
      <c r="N4754" s="1"/>
    </row>
    <row r="4755" spans="12:14" x14ac:dyDescent="0.2">
      <c r="L4755" s="1"/>
      <c r="M4755" s="1"/>
      <c r="N4755" s="1"/>
    </row>
    <row r="4756" spans="12:14" x14ac:dyDescent="0.2">
      <c r="L4756" s="1"/>
      <c r="M4756" s="1"/>
      <c r="N4756" s="1"/>
    </row>
    <row r="4757" spans="12:14" x14ac:dyDescent="0.2">
      <c r="L4757" s="1"/>
      <c r="M4757" s="1"/>
      <c r="N4757" s="1"/>
    </row>
    <row r="4758" spans="12:14" x14ac:dyDescent="0.2">
      <c r="L4758" s="1"/>
      <c r="M4758" s="1"/>
      <c r="N4758" s="1"/>
    </row>
    <row r="4759" spans="12:14" x14ac:dyDescent="0.2">
      <c r="L4759" s="1"/>
      <c r="M4759" s="1"/>
      <c r="N4759" s="1"/>
    </row>
    <row r="4760" spans="12:14" x14ac:dyDescent="0.2">
      <c r="L4760" s="1"/>
      <c r="M4760" s="1"/>
      <c r="N4760" s="1"/>
    </row>
    <row r="4761" spans="12:14" x14ac:dyDescent="0.2">
      <c r="L4761" s="1"/>
      <c r="M4761" s="1"/>
      <c r="N4761" s="1"/>
    </row>
    <row r="4762" spans="12:14" x14ac:dyDescent="0.2">
      <c r="L4762" s="1"/>
      <c r="M4762" s="1"/>
      <c r="N4762" s="1"/>
    </row>
    <row r="4763" spans="12:14" x14ac:dyDescent="0.2">
      <c r="L4763" s="1"/>
      <c r="M4763" s="1"/>
      <c r="N4763" s="1"/>
    </row>
    <row r="4764" spans="12:14" x14ac:dyDescent="0.2">
      <c r="L4764" s="1"/>
      <c r="M4764" s="1"/>
      <c r="N4764" s="1"/>
    </row>
    <row r="4765" spans="12:14" x14ac:dyDescent="0.2">
      <c r="L4765" s="1"/>
      <c r="M4765" s="1"/>
      <c r="N4765" s="1"/>
    </row>
    <row r="4766" spans="12:14" x14ac:dyDescent="0.2">
      <c r="L4766" s="1"/>
      <c r="M4766" s="1"/>
      <c r="N4766" s="1"/>
    </row>
    <row r="4767" spans="12:14" x14ac:dyDescent="0.2">
      <c r="L4767" s="1"/>
      <c r="M4767" s="1"/>
      <c r="N4767" s="1"/>
    </row>
    <row r="4768" spans="12:14" x14ac:dyDescent="0.2">
      <c r="L4768" s="1"/>
      <c r="M4768" s="1"/>
      <c r="N4768" s="1"/>
    </row>
    <row r="4769" spans="12:14" x14ac:dyDescent="0.2">
      <c r="L4769" s="1"/>
      <c r="M4769" s="1"/>
      <c r="N4769" s="1"/>
    </row>
    <row r="4770" spans="12:14" x14ac:dyDescent="0.2">
      <c r="L4770" s="1"/>
      <c r="M4770" s="1"/>
      <c r="N4770" s="1"/>
    </row>
    <row r="4771" spans="12:14" x14ac:dyDescent="0.2">
      <c r="L4771" s="1"/>
      <c r="M4771" s="1"/>
      <c r="N4771" s="1"/>
    </row>
    <row r="4772" spans="12:14" x14ac:dyDescent="0.2">
      <c r="L4772" s="1"/>
      <c r="M4772" s="1"/>
      <c r="N4772" s="1"/>
    </row>
    <row r="4773" spans="12:14" x14ac:dyDescent="0.2">
      <c r="L4773" s="1"/>
      <c r="M4773" s="1"/>
      <c r="N4773" s="1"/>
    </row>
    <row r="4774" spans="12:14" x14ac:dyDescent="0.2">
      <c r="L4774" s="1"/>
      <c r="M4774" s="1"/>
      <c r="N4774" s="1"/>
    </row>
    <row r="4775" spans="12:14" x14ac:dyDescent="0.2">
      <c r="L4775" s="1"/>
      <c r="M4775" s="1"/>
      <c r="N4775" s="1"/>
    </row>
    <row r="4776" spans="12:14" x14ac:dyDescent="0.2">
      <c r="L4776" s="1"/>
      <c r="M4776" s="1"/>
      <c r="N4776" s="1"/>
    </row>
    <row r="4777" spans="12:14" x14ac:dyDescent="0.2">
      <c r="L4777" s="1"/>
      <c r="M4777" s="1"/>
      <c r="N4777" s="1"/>
    </row>
    <row r="4778" spans="12:14" x14ac:dyDescent="0.2">
      <c r="L4778" s="1"/>
      <c r="M4778" s="1"/>
      <c r="N4778" s="1"/>
    </row>
    <row r="4779" spans="12:14" x14ac:dyDescent="0.2">
      <c r="L4779" s="1"/>
      <c r="M4779" s="1"/>
      <c r="N4779" s="1"/>
    </row>
    <row r="4780" spans="12:14" x14ac:dyDescent="0.2">
      <c r="L4780" s="1"/>
      <c r="M4780" s="1"/>
      <c r="N4780" s="1"/>
    </row>
    <row r="4781" spans="12:14" x14ac:dyDescent="0.2">
      <c r="L4781" s="1"/>
      <c r="M4781" s="1"/>
      <c r="N4781" s="1"/>
    </row>
    <row r="4782" spans="12:14" x14ac:dyDescent="0.2">
      <c r="L4782" s="1"/>
      <c r="M4782" s="1"/>
      <c r="N4782" s="1"/>
    </row>
    <row r="4783" spans="12:14" x14ac:dyDescent="0.2">
      <c r="L4783" s="1"/>
      <c r="M4783" s="1"/>
      <c r="N4783" s="1"/>
    </row>
    <row r="4784" spans="12:14" x14ac:dyDescent="0.2">
      <c r="L4784" s="1"/>
      <c r="M4784" s="1"/>
      <c r="N4784" s="1"/>
    </row>
    <row r="4785" spans="12:14" x14ac:dyDescent="0.2">
      <c r="L4785" s="1"/>
      <c r="M4785" s="1"/>
      <c r="N4785" s="1"/>
    </row>
    <row r="4786" spans="12:14" x14ac:dyDescent="0.2">
      <c r="L4786" s="1"/>
      <c r="M4786" s="1"/>
      <c r="N4786" s="1"/>
    </row>
    <row r="4787" spans="12:14" x14ac:dyDescent="0.2">
      <c r="L4787" s="1"/>
      <c r="M4787" s="1"/>
      <c r="N4787" s="1"/>
    </row>
    <row r="4788" spans="12:14" x14ac:dyDescent="0.2">
      <c r="L4788" s="1"/>
      <c r="M4788" s="1"/>
      <c r="N4788" s="1"/>
    </row>
    <row r="4789" spans="12:14" x14ac:dyDescent="0.2">
      <c r="L4789" s="1"/>
      <c r="M4789" s="1"/>
      <c r="N4789" s="1"/>
    </row>
    <row r="4790" spans="12:14" x14ac:dyDescent="0.2">
      <c r="L4790" s="1"/>
      <c r="M4790" s="1"/>
      <c r="N4790" s="1"/>
    </row>
    <row r="4791" spans="12:14" x14ac:dyDescent="0.2">
      <c r="L4791" s="1"/>
      <c r="M4791" s="1"/>
      <c r="N4791" s="1"/>
    </row>
    <row r="4792" spans="12:14" x14ac:dyDescent="0.2">
      <c r="L4792" s="1"/>
      <c r="M4792" s="1"/>
      <c r="N4792" s="1"/>
    </row>
    <row r="4793" spans="12:14" x14ac:dyDescent="0.2">
      <c r="L4793" s="1"/>
      <c r="M4793" s="1"/>
      <c r="N4793" s="1"/>
    </row>
    <row r="4794" spans="12:14" x14ac:dyDescent="0.2">
      <c r="L4794" s="1"/>
      <c r="M4794" s="1"/>
      <c r="N4794" s="1"/>
    </row>
    <row r="4795" spans="12:14" x14ac:dyDescent="0.2">
      <c r="L4795" s="1"/>
      <c r="M4795" s="1"/>
      <c r="N4795" s="1"/>
    </row>
    <row r="4796" spans="12:14" x14ac:dyDescent="0.2">
      <c r="L4796" s="1"/>
      <c r="M4796" s="1"/>
      <c r="N4796" s="1"/>
    </row>
    <row r="4797" spans="12:14" x14ac:dyDescent="0.2">
      <c r="L4797" s="1"/>
      <c r="M4797" s="1"/>
      <c r="N4797" s="1"/>
    </row>
    <row r="4798" spans="12:14" x14ac:dyDescent="0.2">
      <c r="L4798" s="1"/>
      <c r="M4798" s="1"/>
      <c r="N4798" s="1"/>
    </row>
    <row r="4799" spans="12:14" x14ac:dyDescent="0.2">
      <c r="L4799" s="1"/>
      <c r="M4799" s="1"/>
      <c r="N4799" s="1"/>
    </row>
    <row r="4800" spans="12:14" x14ac:dyDescent="0.2">
      <c r="L4800" s="1"/>
      <c r="M4800" s="1"/>
      <c r="N4800" s="1"/>
    </row>
    <row r="4801" spans="12:14" x14ac:dyDescent="0.2">
      <c r="L4801" s="1"/>
      <c r="M4801" s="1"/>
      <c r="N4801" s="1"/>
    </row>
    <row r="4802" spans="12:14" x14ac:dyDescent="0.2">
      <c r="L4802" s="1"/>
      <c r="M4802" s="1"/>
      <c r="N4802" s="1"/>
    </row>
    <row r="4803" spans="12:14" x14ac:dyDescent="0.2">
      <c r="L4803" s="1"/>
      <c r="M4803" s="1"/>
      <c r="N4803" s="1"/>
    </row>
    <row r="4804" spans="12:14" x14ac:dyDescent="0.2">
      <c r="L4804" s="1"/>
      <c r="M4804" s="1"/>
      <c r="N4804" s="1"/>
    </row>
    <row r="4805" spans="12:14" x14ac:dyDescent="0.2">
      <c r="L4805" s="1"/>
      <c r="M4805" s="1"/>
      <c r="N4805" s="1"/>
    </row>
    <row r="4806" spans="12:14" x14ac:dyDescent="0.2">
      <c r="L4806" s="1"/>
      <c r="M4806" s="1"/>
      <c r="N4806" s="1"/>
    </row>
    <row r="4807" spans="12:14" x14ac:dyDescent="0.2">
      <c r="L4807" s="1"/>
      <c r="M4807" s="1"/>
      <c r="N4807" s="1"/>
    </row>
    <row r="4808" spans="12:14" x14ac:dyDescent="0.2">
      <c r="L4808" s="1"/>
      <c r="M4808" s="1"/>
      <c r="N4808" s="1"/>
    </row>
    <row r="4809" spans="12:14" x14ac:dyDescent="0.2">
      <c r="L4809" s="1"/>
      <c r="M4809" s="1"/>
      <c r="N4809" s="1"/>
    </row>
    <row r="4810" spans="12:14" x14ac:dyDescent="0.2">
      <c r="L4810" s="1"/>
      <c r="M4810" s="1"/>
      <c r="N4810" s="1"/>
    </row>
    <row r="4811" spans="12:14" x14ac:dyDescent="0.2">
      <c r="L4811" s="1"/>
      <c r="M4811" s="1"/>
      <c r="N4811" s="1"/>
    </row>
    <row r="4812" spans="12:14" x14ac:dyDescent="0.2">
      <c r="L4812" s="1"/>
      <c r="M4812" s="1"/>
      <c r="N4812" s="1"/>
    </row>
    <row r="4813" spans="12:14" x14ac:dyDescent="0.2">
      <c r="L4813" s="1"/>
      <c r="M4813" s="1"/>
      <c r="N4813" s="1"/>
    </row>
    <row r="4814" spans="12:14" x14ac:dyDescent="0.2">
      <c r="L4814" s="1"/>
      <c r="M4814" s="1"/>
      <c r="N4814" s="1"/>
    </row>
    <row r="4815" spans="12:14" x14ac:dyDescent="0.2">
      <c r="L4815" s="1"/>
      <c r="M4815" s="1"/>
      <c r="N4815" s="1"/>
    </row>
    <row r="4816" spans="12:14" x14ac:dyDescent="0.2">
      <c r="L4816" s="1"/>
      <c r="M4816" s="1"/>
      <c r="N4816" s="1"/>
    </row>
    <row r="4817" spans="12:14" x14ac:dyDescent="0.2">
      <c r="L4817" s="1"/>
      <c r="M4817" s="1"/>
      <c r="N4817" s="1"/>
    </row>
    <row r="4818" spans="12:14" x14ac:dyDescent="0.2">
      <c r="L4818" s="1"/>
      <c r="M4818" s="1"/>
      <c r="N4818" s="1"/>
    </row>
    <row r="4819" spans="12:14" x14ac:dyDescent="0.2">
      <c r="L4819" s="1"/>
      <c r="M4819" s="1"/>
      <c r="N4819" s="1"/>
    </row>
    <row r="4820" spans="12:14" x14ac:dyDescent="0.2">
      <c r="L4820" s="1"/>
      <c r="M4820" s="1"/>
      <c r="N4820" s="1"/>
    </row>
    <row r="4821" spans="12:14" x14ac:dyDescent="0.2">
      <c r="L4821" s="1"/>
      <c r="M4821" s="1"/>
      <c r="N4821" s="1"/>
    </row>
    <row r="4822" spans="12:14" x14ac:dyDescent="0.2">
      <c r="L4822" s="1"/>
      <c r="M4822" s="1"/>
      <c r="N4822" s="1"/>
    </row>
    <row r="4823" spans="12:14" x14ac:dyDescent="0.2">
      <c r="L4823" s="1"/>
      <c r="M4823" s="1"/>
      <c r="N4823" s="1"/>
    </row>
    <row r="4824" spans="12:14" x14ac:dyDescent="0.2">
      <c r="L4824" s="1"/>
      <c r="M4824" s="1"/>
      <c r="N4824" s="1"/>
    </row>
    <row r="4825" spans="12:14" x14ac:dyDescent="0.2">
      <c r="L4825" s="1"/>
      <c r="M4825" s="1"/>
      <c r="N4825" s="1"/>
    </row>
    <row r="4826" spans="12:14" x14ac:dyDescent="0.2">
      <c r="L4826" s="1"/>
      <c r="M4826" s="1"/>
      <c r="N4826" s="1"/>
    </row>
    <row r="4827" spans="12:14" x14ac:dyDescent="0.2">
      <c r="L4827" s="1"/>
      <c r="M4827" s="1"/>
      <c r="N4827" s="1"/>
    </row>
    <row r="4828" spans="12:14" x14ac:dyDescent="0.2">
      <c r="L4828" s="1"/>
      <c r="M4828" s="1"/>
      <c r="N4828" s="1"/>
    </row>
    <row r="4829" spans="12:14" x14ac:dyDescent="0.2">
      <c r="L4829" s="1"/>
      <c r="M4829" s="1"/>
      <c r="N4829" s="1"/>
    </row>
    <row r="4830" spans="12:14" x14ac:dyDescent="0.2">
      <c r="L4830" s="1"/>
      <c r="M4830" s="1"/>
      <c r="N4830" s="1"/>
    </row>
    <row r="4831" spans="12:14" x14ac:dyDescent="0.2">
      <c r="L4831" s="1"/>
      <c r="M4831" s="1"/>
      <c r="N4831" s="1"/>
    </row>
    <row r="4832" spans="12:14" x14ac:dyDescent="0.2">
      <c r="L4832" s="1"/>
      <c r="M4832" s="1"/>
      <c r="N4832" s="1"/>
    </row>
    <row r="4833" spans="12:14" x14ac:dyDescent="0.2">
      <c r="L4833" s="1"/>
      <c r="M4833" s="1"/>
      <c r="N4833" s="1"/>
    </row>
    <row r="4834" spans="12:14" x14ac:dyDescent="0.2">
      <c r="L4834" s="1"/>
      <c r="M4834" s="1"/>
      <c r="N4834" s="1"/>
    </row>
    <row r="4835" spans="12:14" x14ac:dyDescent="0.2">
      <c r="L4835" s="1"/>
      <c r="M4835" s="1"/>
      <c r="N4835" s="1"/>
    </row>
    <row r="4836" spans="12:14" x14ac:dyDescent="0.2">
      <c r="L4836" s="1"/>
      <c r="M4836" s="1"/>
      <c r="N4836" s="1"/>
    </row>
    <row r="4837" spans="12:14" x14ac:dyDescent="0.2">
      <c r="L4837" s="1"/>
      <c r="M4837" s="1"/>
      <c r="N4837" s="1"/>
    </row>
    <row r="4838" spans="12:14" x14ac:dyDescent="0.2">
      <c r="L4838" s="1"/>
      <c r="M4838" s="1"/>
      <c r="N4838" s="1"/>
    </row>
    <row r="4839" spans="12:14" x14ac:dyDescent="0.2">
      <c r="L4839" s="1"/>
      <c r="M4839" s="1"/>
      <c r="N4839" s="1"/>
    </row>
    <row r="4840" spans="12:14" x14ac:dyDescent="0.2">
      <c r="L4840" s="1"/>
      <c r="M4840" s="1"/>
      <c r="N4840" s="1"/>
    </row>
    <row r="4841" spans="12:14" x14ac:dyDescent="0.2">
      <c r="L4841" s="1"/>
      <c r="M4841" s="1"/>
      <c r="N4841" s="1"/>
    </row>
    <row r="4842" spans="12:14" x14ac:dyDescent="0.2">
      <c r="L4842" s="1"/>
      <c r="M4842" s="1"/>
      <c r="N4842" s="1"/>
    </row>
    <row r="4843" spans="12:14" x14ac:dyDescent="0.2">
      <c r="L4843" s="1"/>
      <c r="M4843" s="1"/>
      <c r="N4843" s="1"/>
    </row>
    <row r="4844" spans="12:14" x14ac:dyDescent="0.2">
      <c r="L4844" s="1"/>
      <c r="M4844" s="1"/>
      <c r="N4844" s="1"/>
    </row>
    <row r="4845" spans="12:14" x14ac:dyDescent="0.2">
      <c r="L4845" s="1"/>
      <c r="M4845" s="1"/>
      <c r="N4845" s="1"/>
    </row>
    <row r="4846" spans="12:14" x14ac:dyDescent="0.2">
      <c r="L4846" s="1"/>
      <c r="M4846" s="1"/>
      <c r="N4846" s="1"/>
    </row>
    <row r="4847" spans="12:14" x14ac:dyDescent="0.2">
      <c r="L4847" s="1"/>
      <c r="M4847" s="1"/>
      <c r="N4847" s="1"/>
    </row>
    <row r="4848" spans="12:14" x14ac:dyDescent="0.2">
      <c r="L4848" s="1"/>
      <c r="M4848" s="1"/>
      <c r="N4848" s="1"/>
    </row>
    <row r="4849" spans="12:14" x14ac:dyDescent="0.2">
      <c r="L4849" s="1"/>
      <c r="M4849" s="1"/>
      <c r="N4849" s="1"/>
    </row>
    <row r="4850" spans="12:14" x14ac:dyDescent="0.2">
      <c r="L4850" s="1"/>
      <c r="M4850" s="1"/>
      <c r="N4850" s="1"/>
    </row>
    <row r="4851" spans="12:14" x14ac:dyDescent="0.2">
      <c r="L4851" s="1"/>
      <c r="M4851" s="1"/>
      <c r="N4851" s="1"/>
    </row>
    <row r="4852" spans="12:14" x14ac:dyDescent="0.2">
      <c r="L4852" s="1"/>
      <c r="M4852" s="1"/>
      <c r="N4852" s="1"/>
    </row>
    <row r="4853" spans="12:14" x14ac:dyDescent="0.2">
      <c r="L4853" s="1"/>
      <c r="M4853" s="1"/>
      <c r="N4853" s="1"/>
    </row>
    <row r="4854" spans="12:14" x14ac:dyDescent="0.2">
      <c r="L4854" s="1"/>
      <c r="M4854" s="1"/>
      <c r="N4854" s="1"/>
    </row>
    <row r="4855" spans="12:14" x14ac:dyDescent="0.2">
      <c r="L4855" s="1"/>
      <c r="M4855" s="1"/>
      <c r="N4855" s="1"/>
    </row>
    <row r="4856" spans="12:14" x14ac:dyDescent="0.2">
      <c r="L4856" s="1"/>
      <c r="M4856" s="1"/>
      <c r="N4856" s="1"/>
    </row>
    <row r="4857" spans="12:14" x14ac:dyDescent="0.2">
      <c r="L4857" s="1"/>
      <c r="M4857" s="1"/>
      <c r="N4857" s="1"/>
    </row>
    <row r="4858" spans="12:14" x14ac:dyDescent="0.2">
      <c r="L4858" s="1"/>
      <c r="M4858" s="1"/>
      <c r="N4858" s="1"/>
    </row>
    <row r="4859" spans="12:14" x14ac:dyDescent="0.2">
      <c r="L4859" s="1"/>
      <c r="M4859" s="1"/>
      <c r="N4859" s="1"/>
    </row>
    <row r="4860" spans="12:14" x14ac:dyDescent="0.2">
      <c r="L4860" s="1"/>
      <c r="M4860" s="1"/>
      <c r="N4860" s="1"/>
    </row>
    <row r="4861" spans="12:14" x14ac:dyDescent="0.2">
      <c r="L4861" s="1"/>
      <c r="M4861" s="1"/>
      <c r="N4861" s="1"/>
    </row>
    <row r="4862" spans="12:14" x14ac:dyDescent="0.2">
      <c r="L4862" s="1"/>
      <c r="M4862" s="1"/>
      <c r="N4862" s="1"/>
    </row>
    <row r="4863" spans="12:14" x14ac:dyDescent="0.2">
      <c r="L4863" s="1"/>
      <c r="M4863" s="1"/>
      <c r="N4863" s="1"/>
    </row>
    <row r="4864" spans="12:14" x14ac:dyDescent="0.2">
      <c r="L4864" s="1"/>
      <c r="M4864" s="1"/>
      <c r="N4864" s="1"/>
    </row>
    <row r="4865" spans="12:14" x14ac:dyDescent="0.2">
      <c r="L4865" s="1"/>
      <c r="M4865" s="1"/>
      <c r="N4865" s="1"/>
    </row>
    <row r="4866" spans="12:14" x14ac:dyDescent="0.2">
      <c r="L4866" s="1"/>
      <c r="M4866" s="1"/>
      <c r="N4866" s="1"/>
    </row>
    <row r="4867" spans="12:14" x14ac:dyDescent="0.2">
      <c r="L4867" s="1"/>
      <c r="M4867" s="1"/>
      <c r="N4867" s="1"/>
    </row>
    <row r="4868" spans="12:14" x14ac:dyDescent="0.2">
      <c r="L4868" s="1"/>
      <c r="M4868" s="1"/>
      <c r="N4868" s="1"/>
    </row>
    <row r="4869" spans="12:14" x14ac:dyDescent="0.2">
      <c r="L4869" s="1"/>
      <c r="M4869" s="1"/>
      <c r="N4869" s="1"/>
    </row>
    <row r="4870" spans="12:14" x14ac:dyDescent="0.2">
      <c r="L4870" s="1"/>
      <c r="M4870" s="1"/>
      <c r="N4870" s="1"/>
    </row>
    <row r="4871" spans="12:14" x14ac:dyDescent="0.2">
      <c r="L4871" s="1"/>
      <c r="M4871" s="1"/>
      <c r="N4871" s="1"/>
    </row>
    <row r="4872" spans="12:14" x14ac:dyDescent="0.2">
      <c r="L4872" s="1"/>
      <c r="M4872" s="1"/>
      <c r="N4872" s="1"/>
    </row>
    <row r="4873" spans="12:14" x14ac:dyDescent="0.2">
      <c r="L4873" s="1"/>
      <c r="M4873" s="1"/>
      <c r="N4873" s="1"/>
    </row>
    <row r="4874" spans="12:14" x14ac:dyDescent="0.2">
      <c r="L4874" s="1"/>
      <c r="M4874" s="1"/>
      <c r="N4874" s="1"/>
    </row>
    <row r="4875" spans="12:14" x14ac:dyDescent="0.2">
      <c r="L4875" s="1"/>
      <c r="M4875" s="1"/>
      <c r="N4875" s="1"/>
    </row>
    <row r="4876" spans="12:14" x14ac:dyDescent="0.2">
      <c r="L4876" s="1"/>
      <c r="M4876" s="1"/>
      <c r="N4876" s="1"/>
    </row>
    <row r="4877" spans="12:14" x14ac:dyDescent="0.2">
      <c r="L4877" s="1"/>
      <c r="M4877" s="1"/>
      <c r="N4877" s="1"/>
    </row>
    <row r="4878" spans="12:14" x14ac:dyDescent="0.2">
      <c r="L4878" s="1"/>
      <c r="M4878" s="1"/>
      <c r="N4878" s="1"/>
    </row>
    <row r="4879" spans="12:14" x14ac:dyDescent="0.2">
      <c r="L4879" s="1"/>
      <c r="M4879" s="1"/>
      <c r="N4879" s="1"/>
    </row>
    <row r="4880" spans="12:14" x14ac:dyDescent="0.2">
      <c r="L4880" s="1"/>
      <c r="M4880" s="1"/>
      <c r="N4880" s="1"/>
    </row>
    <row r="4881" spans="12:14" x14ac:dyDescent="0.2">
      <c r="L4881" s="1"/>
      <c r="M4881" s="1"/>
      <c r="N4881" s="1"/>
    </row>
    <row r="4882" spans="12:14" x14ac:dyDescent="0.2">
      <c r="L4882" s="1"/>
      <c r="M4882" s="1"/>
      <c r="N4882" s="1"/>
    </row>
    <row r="4883" spans="12:14" x14ac:dyDescent="0.2">
      <c r="L4883" s="1"/>
      <c r="M4883" s="1"/>
      <c r="N4883" s="1"/>
    </row>
    <row r="4884" spans="12:14" x14ac:dyDescent="0.2">
      <c r="L4884" s="1"/>
      <c r="M4884" s="1"/>
      <c r="N4884" s="1"/>
    </row>
    <row r="4885" spans="12:14" x14ac:dyDescent="0.2">
      <c r="L4885" s="1"/>
      <c r="M4885" s="1"/>
      <c r="N4885" s="1"/>
    </row>
    <row r="4886" spans="12:14" x14ac:dyDescent="0.2">
      <c r="L4886" s="1"/>
      <c r="M4886" s="1"/>
      <c r="N4886" s="1"/>
    </row>
    <row r="4887" spans="12:14" x14ac:dyDescent="0.2">
      <c r="L4887" s="1"/>
      <c r="M4887" s="1"/>
      <c r="N4887" s="1"/>
    </row>
    <row r="4888" spans="12:14" x14ac:dyDescent="0.2">
      <c r="L4888" s="1"/>
      <c r="M4888" s="1"/>
      <c r="N4888" s="1"/>
    </row>
    <row r="4889" spans="12:14" x14ac:dyDescent="0.2">
      <c r="L4889" s="1"/>
      <c r="M4889" s="1"/>
      <c r="N4889" s="1"/>
    </row>
    <row r="4890" spans="12:14" x14ac:dyDescent="0.2">
      <c r="L4890" s="1"/>
      <c r="M4890" s="1"/>
      <c r="N4890" s="1"/>
    </row>
    <row r="4891" spans="12:14" x14ac:dyDescent="0.2">
      <c r="L4891" s="1"/>
      <c r="M4891" s="1"/>
      <c r="N4891" s="1"/>
    </row>
    <row r="4892" spans="12:14" x14ac:dyDescent="0.2">
      <c r="L4892" s="1"/>
      <c r="M4892" s="1"/>
      <c r="N4892" s="1"/>
    </row>
    <row r="4893" spans="12:14" x14ac:dyDescent="0.2">
      <c r="L4893" s="1"/>
      <c r="M4893" s="1"/>
      <c r="N4893" s="1"/>
    </row>
    <row r="4894" spans="12:14" x14ac:dyDescent="0.2">
      <c r="L4894" s="1"/>
      <c r="M4894" s="1"/>
      <c r="N4894" s="1"/>
    </row>
    <row r="4895" spans="12:14" x14ac:dyDescent="0.2">
      <c r="L4895" s="1"/>
      <c r="M4895" s="1"/>
      <c r="N4895" s="1"/>
    </row>
    <row r="4896" spans="12:14" x14ac:dyDescent="0.2">
      <c r="L4896" s="1"/>
      <c r="M4896" s="1"/>
      <c r="N4896" s="1"/>
    </row>
    <row r="4897" spans="12:14" x14ac:dyDescent="0.2">
      <c r="L4897" s="1"/>
      <c r="M4897" s="1"/>
      <c r="N4897" s="1"/>
    </row>
    <row r="4898" spans="12:14" x14ac:dyDescent="0.2">
      <c r="L4898" s="1"/>
      <c r="M4898" s="1"/>
      <c r="N4898" s="1"/>
    </row>
    <row r="4899" spans="12:14" x14ac:dyDescent="0.2">
      <c r="L4899" s="1"/>
      <c r="M4899" s="1"/>
      <c r="N4899" s="1"/>
    </row>
    <row r="4900" spans="12:14" x14ac:dyDescent="0.2">
      <c r="L4900" s="1"/>
      <c r="M4900" s="1"/>
      <c r="N4900" s="1"/>
    </row>
    <row r="4901" spans="12:14" x14ac:dyDescent="0.2">
      <c r="L4901" s="1"/>
      <c r="M4901" s="1"/>
      <c r="N4901" s="1"/>
    </row>
    <row r="4902" spans="12:14" x14ac:dyDescent="0.2">
      <c r="L4902" s="1"/>
      <c r="M4902" s="1"/>
      <c r="N4902" s="1"/>
    </row>
    <row r="4903" spans="12:14" x14ac:dyDescent="0.2">
      <c r="L4903" s="1"/>
      <c r="M4903" s="1"/>
      <c r="N4903" s="1"/>
    </row>
    <row r="4904" spans="12:14" x14ac:dyDescent="0.2">
      <c r="L4904" s="1"/>
      <c r="M4904" s="1"/>
      <c r="N4904" s="1"/>
    </row>
    <row r="4905" spans="12:14" x14ac:dyDescent="0.2">
      <c r="L4905" s="1"/>
      <c r="M4905" s="1"/>
      <c r="N4905" s="1"/>
    </row>
    <row r="4906" spans="12:14" x14ac:dyDescent="0.2">
      <c r="L4906" s="1"/>
      <c r="M4906" s="1"/>
      <c r="N4906" s="1"/>
    </row>
    <row r="4907" spans="12:14" x14ac:dyDescent="0.2">
      <c r="L4907" s="1"/>
      <c r="M4907" s="1"/>
      <c r="N4907" s="1"/>
    </row>
    <row r="4908" spans="12:14" x14ac:dyDescent="0.2">
      <c r="L4908" s="1"/>
      <c r="M4908" s="1"/>
      <c r="N4908" s="1"/>
    </row>
    <row r="4909" spans="12:14" x14ac:dyDescent="0.2">
      <c r="L4909" s="1"/>
      <c r="M4909" s="1"/>
      <c r="N4909" s="1"/>
    </row>
    <row r="4910" spans="12:14" x14ac:dyDescent="0.2">
      <c r="L4910" s="1"/>
      <c r="M4910" s="1"/>
      <c r="N4910" s="1"/>
    </row>
    <row r="4911" spans="12:14" x14ac:dyDescent="0.2">
      <c r="L4911" s="1"/>
      <c r="M4911" s="1"/>
      <c r="N4911" s="1"/>
    </row>
    <row r="4912" spans="12:14" x14ac:dyDescent="0.2">
      <c r="L4912" s="1"/>
      <c r="M4912" s="1"/>
      <c r="N4912" s="1"/>
    </row>
    <row r="4913" spans="12:14" x14ac:dyDescent="0.2">
      <c r="L4913" s="1"/>
      <c r="M4913" s="1"/>
      <c r="N4913" s="1"/>
    </row>
    <row r="4914" spans="12:14" x14ac:dyDescent="0.2">
      <c r="L4914" s="1"/>
      <c r="M4914" s="1"/>
      <c r="N4914" s="1"/>
    </row>
    <row r="4915" spans="12:14" x14ac:dyDescent="0.2">
      <c r="L4915" s="1"/>
      <c r="M4915" s="1"/>
      <c r="N4915" s="1"/>
    </row>
    <row r="4916" spans="12:14" x14ac:dyDescent="0.2">
      <c r="L4916" s="1"/>
      <c r="M4916" s="1"/>
      <c r="N4916" s="1"/>
    </row>
    <row r="4917" spans="12:14" x14ac:dyDescent="0.2">
      <c r="L4917" s="1"/>
      <c r="M4917" s="1"/>
      <c r="N4917" s="1"/>
    </row>
    <row r="4918" spans="12:14" x14ac:dyDescent="0.2">
      <c r="L4918" s="1"/>
      <c r="M4918" s="1"/>
      <c r="N4918" s="1"/>
    </row>
    <row r="4919" spans="12:14" x14ac:dyDescent="0.2">
      <c r="L4919" s="1"/>
      <c r="M4919" s="1"/>
      <c r="N4919" s="1"/>
    </row>
    <row r="4920" spans="12:14" x14ac:dyDescent="0.2">
      <c r="L4920" s="1"/>
      <c r="M4920" s="1"/>
      <c r="N4920" s="1"/>
    </row>
    <row r="4921" spans="12:14" x14ac:dyDescent="0.2">
      <c r="L4921" s="1"/>
      <c r="M4921" s="1"/>
      <c r="N4921" s="1"/>
    </row>
    <row r="4922" spans="12:14" x14ac:dyDescent="0.2">
      <c r="L4922" s="1"/>
      <c r="M4922" s="1"/>
      <c r="N4922" s="1"/>
    </row>
    <row r="4923" spans="12:14" x14ac:dyDescent="0.2">
      <c r="L4923" s="1"/>
      <c r="M4923" s="1"/>
      <c r="N4923" s="1"/>
    </row>
    <row r="4924" spans="12:14" x14ac:dyDescent="0.2">
      <c r="L4924" s="1"/>
      <c r="M4924" s="1"/>
      <c r="N4924" s="1"/>
    </row>
    <row r="4925" spans="12:14" x14ac:dyDescent="0.2">
      <c r="L4925" s="1"/>
      <c r="M4925" s="1"/>
      <c r="N4925" s="1"/>
    </row>
    <row r="4926" spans="12:14" x14ac:dyDescent="0.2">
      <c r="L4926" s="1"/>
      <c r="M4926" s="1"/>
      <c r="N4926" s="1"/>
    </row>
    <row r="4927" spans="12:14" x14ac:dyDescent="0.2">
      <c r="M4927" s="1"/>
      <c r="N4927" s="1"/>
    </row>
    <row r="4928" spans="12:14" x14ac:dyDescent="0.2">
      <c r="L4928" s="1"/>
      <c r="M4928" s="1"/>
      <c r="N4928" s="1"/>
    </row>
    <row r="4929" spans="12:14" x14ac:dyDescent="0.2">
      <c r="L4929" s="1"/>
      <c r="M4929" s="1"/>
      <c r="N4929" s="1"/>
    </row>
    <row r="4930" spans="12:14" x14ac:dyDescent="0.2">
      <c r="L4930" s="1"/>
      <c r="M4930" s="1"/>
      <c r="N4930" s="1"/>
    </row>
    <row r="4931" spans="12:14" x14ac:dyDescent="0.2">
      <c r="L4931" s="1"/>
      <c r="M4931" s="1"/>
      <c r="N4931" s="1"/>
    </row>
    <row r="4932" spans="12:14" x14ac:dyDescent="0.2">
      <c r="L4932" s="1"/>
      <c r="M4932" s="1"/>
      <c r="N4932" s="1"/>
    </row>
    <row r="4933" spans="12:14" x14ac:dyDescent="0.2">
      <c r="L4933" s="1"/>
      <c r="M4933" s="1"/>
      <c r="N4933" s="1"/>
    </row>
    <row r="4934" spans="12:14" x14ac:dyDescent="0.2">
      <c r="L4934" s="1"/>
      <c r="M4934" s="1"/>
      <c r="N4934" s="1"/>
    </row>
    <row r="4935" spans="12:14" x14ac:dyDescent="0.2">
      <c r="L4935" s="1"/>
      <c r="M4935" s="1"/>
      <c r="N4935" s="1"/>
    </row>
    <row r="4936" spans="12:14" x14ac:dyDescent="0.2">
      <c r="L4936" s="1"/>
      <c r="M4936" s="1"/>
      <c r="N4936" s="1"/>
    </row>
    <row r="4937" spans="12:14" x14ac:dyDescent="0.2">
      <c r="L4937" s="1"/>
      <c r="M4937" s="1"/>
      <c r="N4937" s="1"/>
    </row>
    <row r="4938" spans="12:14" x14ac:dyDescent="0.2">
      <c r="L4938" s="1"/>
      <c r="M4938" s="1"/>
      <c r="N4938" s="1"/>
    </row>
    <row r="4939" spans="12:14" x14ac:dyDescent="0.2">
      <c r="L4939" s="1"/>
      <c r="M4939" s="1"/>
      <c r="N4939" s="1"/>
    </row>
    <row r="4940" spans="12:14" x14ac:dyDescent="0.2">
      <c r="L4940" s="1"/>
      <c r="M4940" s="1"/>
      <c r="N4940" s="1"/>
    </row>
    <row r="4941" spans="12:14" x14ac:dyDescent="0.2">
      <c r="L4941" s="1"/>
      <c r="M4941" s="1"/>
      <c r="N4941" s="1"/>
    </row>
    <row r="4942" spans="12:14" x14ac:dyDescent="0.2">
      <c r="L4942" s="1"/>
      <c r="M4942" s="1"/>
      <c r="N4942" s="1"/>
    </row>
    <row r="4943" spans="12:14" x14ac:dyDescent="0.2">
      <c r="L4943" s="1"/>
      <c r="M4943" s="1"/>
      <c r="N4943" s="1"/>
    </row>
    <row r="4944" spans="12:14" x14ac:dyDescent="0.2">
      <c r="L4944" s="1"/>
      <c r="M4944" s="1"/>
      <c r="N4944" s="1"/>
    </row>
    <row r="4945" spans="12:14" x14ac:dyDescent="0.2">
      <c r="L4945" s="1"/>
      <c r="M4945" s="1"/>
      <c r="N4945" s="1"/>
    </row>
    <row r="4946" spans="12:14" x14ac:dyDescent="0.2">
      <c r="L4946" s="1"/>
      <c r="M4946" s="1"/>
      <c r="N4946" s="1"/>
    </row>
    <row r="4947" spans="12:14" x14ac:dyDescent="0.2">
      <c r="L4947" s="1"/>
      <c r="M4947" s="1"/>
      <c r="N4947" s="1"/>
    </row>
    <row r="4948" spans="12:14" x14ac:dyDescent="0.2">
      <c r="L4948" s="1"/>
      <c r="M4948" s="1"/>
      <c r="N4948" s="1"/>
    </row>
    <row r="4949" spans="12:14" x14ac:dyDescent="0.2">
      <c r="L4949" s="1"/>
      <c r="M4949" s="1"/>
      <c r="N4949" s="1"/>
    </row>
    <row r="4950" spans="12:14" x14ac:dyDescent="0.2">
      <c r="L4950" s="1"/>
      <c r="M4950" s="1"/>
      <c r="N4950" s="1"/>
    </row>
    <row r="4951" spans="12:14" x14ac:dyDescent="0.2">
      <c r="L4951" s="1"/>
      <c r="M4951" s="1"/>
      <c r="N4951" s="1"/>
    </row>
    <row r="4952" spans="12:14" x14ac:dyDescent="0.2">
      <c r="L4952" s="1"/>
      <c r="M4952" s="1"/>
      <c r="N4952" s="1"/>
    </row>
    <row r="4953" spans="12:14" x14ac:dyDescent="0.2">
      <c r="L4953" s="1"/>
      <c r="M4953" s="1"/>
      <c r="N4953" s="1"/>
    </row>
    <row r="4954" spans="12:14" x14ac:dyDescent="0.2">
      <c r="L4954" s="1"/>
      <c r="M4954" s="1"/>
      <c r="N4954" s="1"/>
    </row>
    <row r="4955" spans="12:14" x14ac:dyDescent="0.2">
      <c r="L4955" s="1"/>
      <c r="M4955" s="1"/>
      <c r="N4955" s="1"/>
    </row>
    <row r="4956" spans="12:14" x14ac:dyDescent="0.2">
      <c r="L4956" s="1"/>
      <c r="M4956" s="1"/>
      <c r="N4956" s="1"/>
    </row>
    <row r="4957" spans="12:14" x14ac:dyDescent="0.2">
      <c r="L4957" s="1"/>
      <c r="M4957" s="1"/>
      <c r="N4957" s="1"/>
    </row>
    <row r="4958" spans="12:14" x14ac:dyDescent="0.2">
      <c r="L4958" s="1"/>
      <c r="M4958" s="1"/>
      <c r="N4958" s="1"/>
    </row>
    <row r="4959" spans="12:14" x14ac:dyDescent="0.2">
      <c r="L4959" s="1"/>
      <c r="M4959" s="1"/>
      <c r="N4959" s="1"/>
    </row>
    <row r="4960" spans="12:14" x14ac:dyDescent="0.2">
      <c r="L4960" s="1"/>
      <c r="M4960" s="1"/>
      <c r="N4960" s="1"/>
    </row>
    <row r="4961" spans="12:14" x14ac:dyDescent="0.2">
      <c r="L4961" s="1"/>
      <c r="M4961" s="1"/>
      <c r="N4961" s="1"/>
    </row>
    <row r="4962" spans="12:14" x14ac:dyDescent="0.2">
      <c r="L4962" s="1"/>
      <c r="M4962" s="1"/>
      <c r="N4962" s="1"/>
    </row>
    <row r="4963" spans="12:14" x14ac:dyDescent="0.2">
      <c r="L4963" s="1"/>
      <c r="M4963" s="1"/>
      <c r="N4963" s="1"/>
    </row>
    <row r="4964" spans="12:14" x14ac:dyDescent="0.2">
      <c r="L4964" s="1"/>
      <c r="M4964" s="1"/>
      <c r="N4964" s="1"/>
    </row>
    <row r="4965" spans="12:14" x14ac:dyDescent="0.2">
      <c r="L4965" s="1"/>
      <c r="M4965" s="1"/>
      <c r="N4965" s="1"/>
    </row>
    <row r="4966" spans="12:14" x14ac:dyDescent="0.2">
      <c r="L4966" s="1"/>
      <c r="M4966" s="1"/>
      <c r="N4966" s="1"/>
    </row>
    <row r="4967" spans="12:14" x14ac:dyDescent="0.2">
      <c r="L4967" s="1"/>
      <c r="M4967" s="1"/>
      <c r="N4967" s="1"/>
    </row>
    <row r="4968" spans="12:14" x14ac:dyDescent="0.2">
      <c r="L4968" s="1"/>
      <c r="M4968" s="1"/>
      <c r="N4968" s="1"/>
    </row>
    <row r="4969" spans="12:14" x14ac:dyDescent="0.2">
      <c r="L4969" s="1"/>
      <c r="M4969" s="1"/>
      <c r="N4969" s="1"/>
    </row>
    <row r="4970" spans="12:14" x14ac:dyDescent="0.2">
      <c r="L4970" s="1"/>
      <c r="M4970" s="1"/>
      <c r="N4970" s="1"/>
    </row>
    <row r="4971" spans="12:14" x14ac:dyDescent="0.2">
      <c r="L4971" s="1"/>
      <c r="M4971" s="1"/>
      <c r="N4971" s="1"/>
    </row>
    <row r="4972" spans="12:14" x14ac:dyDescent="0.2">
      <c r="L4972" s="1"/>
      <c r="M4972" s="1"/>
      <c r="N4972" s="1"/>
    </row>
    <row r="4973" spans="12:14" x14ac:dyDescent="0.2">
      <c r="L4973" s="1"/>
      <c r="M4973" s="1"/>
      <c r="N4973" s="1"/>
    </row>
    <row r="4974" spans="12:14" x14ac:dyDescent="0.2">
      <c r="L4974" s="1"/>
      <c r="M4974" s="1"/>
      <c r="N4974" s="1"/>
    </row>
    <row r="4975" spans="12:14" x14ac:dyDescent="0.2">
      <c r="L4975" s="1"/>
      <c r="M4975" s="1"/>
      <c r="N4975" s="1"/>
    </row>
    <row r="4976" spans="12:14" x14ac:dyDescent="0.2">
      <c r="L4976" s="1"/>
      <c r="M4976" s="1"/>
      <c r="N4976" s="1"/>
    </row>
    <row r="4977" spans="12:14" x14ac:dyDescent="0.2">
      <c r="M4977" s="1"/>
      <c r="N4977" s="1"/>
    </row>
    <row r="4978" spans="12:14" x14ac:dyDescent="0.2">
      <c r="L4978" s="1"/>
      <c r="M4978" s="1"/>
      <c r="N4978" s="1"/>
    </row>
    <row r="4979" spans="12:14" x14ac:dyDescent="0.2">
      <c r="L4979" s="1"/>
      <c r="M4979" s="1"/>
      <c r="N4979" s="1"/>
    </row>
    <row r="4980" spans="12:14" x14ac:dyDescent="0.2">
      <c r="L4980" s="1"/>
      <c r="M4980" s="1"/>
      <c r="N4980" s="1"/>
    </row>
    <row r="4981" spans="12:14" x14ac:dyDescent="0.2">
      <c r="L4981" s="1"/>
      <c r="M4981" s="1"/>
      <c r="N4981" s="1"/>
    </row>
    <row r="4982" spans="12:14" x14ac:dyDescent="0.2">
      <c r="L4982" s="1"/>
      <c r="M4982" s="1"/>
      <c r="N4982" s="1"/>
    </row>
    <row r="4983" spans="12:14" x14ac:dyDescent="0.2">
      <c r="L4983" s="1"/>
      <c r="M4983" s="1"/>
      <c r="N4983" s="1"/>
    </row>
    <row r="4984" spans="12:14" x14ac:dyDescent="0.2">
      <c r="L4984" s="1"/>
      <c r="M4984" s="1"/>
      <c r="N4984" s="1"/>
    </row>
    <row r="4985" spans="12:14" x14ac:dyDescent="0.2">
      <c r="L4985" s="1"/>
      <c r="M4985" s="1"/>
      <c r="N4985" s="1"/>
    </row>
    <row r="4986" spans="12:14" x14ac:dyDescent="0.2">
      <c r="L4986" s="1"/>
      <c r="M4986" s="1"/>
      <c r="N4986" s="1"/>
    </row>
    <row r="4987" spans="12:14" x14ac:dyDescent="0.2">
      <c r="L4987" s="1"/>
      <c r="M4987" s="1"/>
      <c r="N4987" s="1"/>
    </row>
    <row r="4988" spans="12:14" x14ac:dyDescent="0.2">
      <c r="L4988" s="1"/>
      <c r="M4988" s="1"/>
      <c r="N4988" s="1"/>
    </row>
    <row r="4989" spans="12:14" x14ac:dyDescent="0.2">
      <c r="L4989" s="1"/>
      <c r="M4989" s="1"/>
      <c r="N4989" s="1"/>
    </row>
    <row r="4990" spans="12:14" x14ac:dyDescent="0.2">
      <c r="L4990" s="1"/>
      <c r="M4990" s="1"/>
      <c r="N4990" s="1"/>
    </row>
    <row r="4991" spans="12:14" x14ac:dyDescent="0.2">
      <c r="L4991" s="1"/>
      <c r="M4991" s="1"/>
      <c r="N4991" s="1"/>
    </row>
    <row r="4992" spans="12:14" x14ac:dyDescent="0.2">
      <c r="L4992" s="1"/>
      <c r="M4992" s="1"/>
      <c r="N4992" s="1"/>
    </row>
    <row r="4993" spans="12:14" x14ac:dyDescent="0.2">
      <c r="L4993" s="1"/>
      <c r="M4993" s="1"/>
      <c r="N4993" s="1"/>
    </row>
    <row r="4994" spans="12:14" x14ac:dyDescent="0.2">
      <c r="L4994" s="1"/>
      <c r="M4994" s="1"/>
      <c r="N4994" s="1"/>
    </row>
    <row r="4995" spans="12:14" x14ac:dyDescent="0.2">
      <c r="L4995" s="1"/>
      <c r="M4995" s="1"/>
      <c r="N4995" s="1"/>
    </row>
    <row r="4996" spans="12:14" x14ac:dyDescent="0.2">
      <c r="L4996" s="1"/>
      <c r="M4996" s="1"/>
      <c r="N4996" s="1"/>
    </row>
    <row r="4997" spans="12:14" x14ac:dyDescent="0.2">
      <c r="L4997" s="1"/>
      <c r="M4997" s="1"/>
      <c r="N4997" s="1"/>
    </row>
    <row r="4998" spans="12:14" x14ac:dyDescent="0.2">
      <c r="L4998" s="1"/>
      <c r="M4998" s="1"/>
      <c r="N4998" s="1"/>
    </row>
    <row r="4999" spans="12:14" x14ac:dyDescent="0.2">
      <c r="L4999" s="1"/>
      <c r="M4999" s="1"/>
      <c r="N4999" s="1"/>
    </row>
    <row r="5000" spans="12:14" x14ac:dyDescent="0.2">
      <c r="L5000" s="1"/>
      <c r="M5000" s="1"/>
      <c r="N5000" s="1"/>
    </row>
    <row r="5001" spans="12:14" x14ac:dyDescent="0.2">
      <c r="M5001" s="1"/>
      <c r="N5001" s="1"/>
    </row>
    <row r="5002" spans="12:14" x14ac:dyDescent="0.2">
      <c r="L5002" s="1"/>
      <c r="M5002" s="1"/>
      <c r="N5002" s="1"/>
    </row>
    <row r="5003" spans="12:14" x14ac:dyDescent="0.2">
      <c r="L5003" s="1"/>
      <c r="M5003" s="1"/>
      <c r="N5003" s="1"/>
    </row>
    <row r="5004" spans="12:14" x14ac:dyDescent="0.2">
      <c r="L5004" s="1"/>
      <c r="M5004" s="1"/>
      <c r="N5004" s="1"/>
    </row>
    <row r="5005" spans="12:14" x14ac:dyDescent="0.2">
      <c r="L5005" s="1"/>
      <c r="M5005" s="1"/>
      <c r="N5005" s="1"/>
    </row>
    <row r="5006" spans="12:14" x14ac:dyDescent="0.2">
      <c r="L5006" s="1"/>
      <c r="M5006" s="1"/>
      <c r="N5006" s="1"/>
    </row>
    <row r="5007" spans="12:14" x14ac:dyDescent="0.2">
      <c r="L5007" s="1"/>
      <c r="M5007" s="1"/>
      <c r="N5007" s="1"/>
    </row>
    <row r="5008" spans="12:14" x14ac:dyDescent="0.2">
      <c r="L5008" s="1"/>
      <c r="M5008" s="1"/>
      <c r="N5008" s="1"/>
    </row>
    <row r="5009" spans="12:14" x14ac:dyDescent="0.2">
      <c r="L5009" s="1"/>
      <c r="M5009" s="1"/>
      <c r="N5009" s="1"/>
    </row>
    <row r="5010" spans="12:14" x14ac:dyDescent="0.2">
      <c r="L5010" s="1"/>
      <c r="M5010" s="1"/>
      <c r="N5010" s="1"/>
    </row>
    <row r="5011" spans="12:14" x14ac:dyDescent="0.2">
      <c r="L5011" s="1"/>
      <c r="M5011" s="1"/>
      <c r="N5011" s="1"/>
    </row>
    <row r="5012" spans="12:14" x14ac:dyDescent="0.2">
      <c r="L5012" s="1"/>
      <c r="M5012" s="1"/>
      <c r="N5012" s="1"/>
    </row>
    <row r="5013" spans="12:14" x14ac:dyDescent="0.2">
      <c r="L5013" s="1"/>
      <c r="M5013" s="1"/>
      <c r="N5013" s="1"/>
    </row>
    <row r="5014" spans="12:14" x14ac:dyDescent="0.2">
      <c r="L5014" s="1"/>
      <c r="M5014" s="1"/>
      <c r="N5014" s="1"/>
    </row>
    <row r="5015" spans="12:14" x14ac:dyDescent="0.2">
      <c r="L5015" s="1"/>
      <c r="M5015" s="1"/>
      <c r="N5015" s="1"/>
    </row>
    <row r="5016" spans="12:14" x14ac:dyDescent="0.2">
      <c r="L5016" s="1"/>
      <c r="M5016" s="1"/>
      <c r="N5016" s="1"/>
    </row>
    <row r="5017" spans="12:14" x14ac:dyDescent="0.2">
      <c r="L5017" s="1"/>
      <c r="M5017" s="1"/>
      <c r="N5017" s="1"/>
    </row>
    <row r="5018" spans="12:14" x14ac:dyDescent="0.2">
      <c r="L5018" s="1"/>
      <c r="M5018" s="1"/>
      <c r="N5018" s="1"/>
    </row>
    <row r="5019" spans="12:14" x14ac:dyDescent="0.2">
      <c r="L5019" s="1"/>
      <c r="M5019" s="1"/>
      <c r="N5019" s="1"/>
    </row>
    <row r="5020" spans="12:14" x14ac:dyDescent="0.2">
      <c r="L5020" s="1"/>
      <c r="M5020" s="1"/>
      <c r="N5020" s="1"/>
    </row>
    <row r="5021" spans="12:14" x14ac:dyDescent="0.2">
      <c r="L5021" s="1"/>
      <c r="M5021" s="1"/>
      <c r="N5021" s="1"/>
    </row>
    <row r="5022" spans="12:14" x14ac:dyDescent="0.2">
      <c r="L5022" s="1"/>
      <c r="M5022" s="1"/>
      <c r="N5022" s="1"/>
    </row>
    <row r="5023" spans="12:14" x14ac:dyDescent="0.2">
      <c r="L5023" s="1"/>
      <c r="M5023" s="1"/>
      <c r="N5023" s="1"/>
    </row>
    <row r="5024" spans="12:14" x14ac:dyDescent="0.2">
      <c r="L5024" s="1"/>
      <c r="M5024" s="1"/>
      <c r="N5024" s="1"/>
    </row>
    <row r="5025" spans="12:14" x14ac:dyDescent="0.2">
      <c r="L5025" s="1"/>
      <c r="M5025" s="1"/>
      <c r="N5025" s="1"/>
    </row>
    <row r="5026" spans="12:14" x14ac:dyDescent="0.2">
      <c r="L5026" s="1"/>
      <c r="M5026" s="1"/>
      <c r="N5026" s="1"/>
    </row>
    <row r="5027" spans="12:14" x14ac:dyDescent="0.2">
      <c r="L5027" s="1"/>
      <c r="M5027" s="1"/>
      <c r="N5027" s="1"/>
    </row>
    <row r="5028" spans="12:14" x14ac:dyDescent="0.2">
      <c r="L5028" s="1"/>
      <c r="M5028" s="1"/>
      <c r="N5028" s="1"/>
    </row>
    <row r="5029" spans="12:14" x14ac:dyDescent="0.2">
      <c r="L5029" s="1"/>
      <c r="M5029" s="1"/>
      <c r="N5029" s="1"/>
    </row>
    <row r="5030" spans="12:14" x14ac:dyDescent="0.2">
      <c r="L5030" s="1"/>
      <c r="M5030" s="1"/>
      <c r="N5030" s="1"/>
    </row>
    <row r="5031" spans="12:14" x14ac:dyDescent="0.2">
      <c r="L5031" s="1"/>
      <c r="M5031" s="1"/>
      <c r="N5031" s="1"/>
    </row>
    <row r="5032" spans="12:14" x14ac:dyDescent="0.2">
      <c r="L5032" s="1"/>
      <c r="M5032" s="1"/>
      <c r="N5032" s="1"/>
    </row>
    <row r="5033" spans="12:14" x14ac:dyDescent="0.2">
      <c r="M5033" s="1"/>
      <c r="N5033" s="1"/>
    </row>
    <row r="5034" spans="12:14" x14ac:dyDescent="0.2">
      <c r="L5034" s="1"/>
      <c r="M5034" s="1"/>
      <c r="N5034" s="1"/>
    </row>
    <row r="5035" spans="12:14" x14ac:dyDescent="0.2">
      <c r="L5035" s="1"/>
      <c r="M5035" s="1"/>
      <c r="N5035" s="1"/>
    </row>
    <row r="5036" spans="12:14" x14ac:dyDescent="0.2">
      <c r="L5036" s="1"/>
      <c r="M5036" s="1"/>
      <c r="N5036" s="1"/>
    </row>
    <row r="5037" spans="12:14" x14ac:dyDescent="0.2">
      <c r="L5037" s="1"/>
      <c r="M5037" s="1"/>
      <c r="N5037" s="1"/>
    </row>
    <row r="5038" spans="12:14" x14ac:dyDescent="0.2">
      <c r="L5038" s="1"/>
      <c r="M5038" s="1"/>
      <c r="N5038" s="1"/>
    </row>
    <row r="5039" spans="12:14" x14ac:dyDescent="0.2">
      <c r="L5039" s="1"/>
      <c r="M5039" s="1"/>
      <c r="N5039" s="1"/>
    </row>
    <row r="5040" spans="12:14" x14ac:dyDescent="0.2">
      <c r="L5040" s="1"/>
      <c r="M5040" s="1"/>
      <c r="N5040" s="1"/>
    </row>
    <row r="5041" spans="12:14" x14ac:dyDescent="0.2">
      <c r="L5041" s="1"/>
      <c r="M5041" s="1"/>
      <c r="N5041" s="1"/>
    </row>
    <row r="5042" spans="12:14" x14ac:dyDescent="0.2">
      <c r="L5042" s="1"/>
      <c r="M5042" s="1"/>
      <c r="N5042" s="1"/>
    </row>
    <row r="5043" spans="12:14" x14ac:dyDescent="0.2">
      <c r="L5043" s="1"/>
      <c r="M5043" s="1"/>
      <c r="N5043" s="1"/>
    </row>
    <row r="5044" spans="12:14" x14ac:dyDescent="0.2">
      <c r="L5044" s="1"/>
      <c r="M5044" s="1"/>
      <c r="N5044" s="1"/>
    </row>
    <row r="5045" spans="12:14" x14ac:dyDescent="0.2">
      <c r="L5045" s="1"/>
      <c r="M5045" s="1"/>
      <c r="N5045" s="1"/>
    </row>
    <row r="5046" spans="12:14" x14ac:dyDescent="0.2">
      <c r="L5046" s="1"/>
      <c r="M5046" s="1"/>
      <c r="N5046" s="1"/>
    </row>
    <row r="5047" spans="12:14" x14ac:dyDescent="0.2">
      <c r="L5047" s="1"/>
      <c r="M5047" s="1"/>
      <c r="N5047" s="1"/>
    </row>
    <row r="5048" spans="12:14" x14ac:dyDescent="0.2">
      <c r="L5048" s="1"/>
      <c r="M5048" s="1"/>
      <c r="N5048" s="1"/>
    </row>
    <row r="5049" spans="12:14" x14ac:dyDescent="0.2">
      <c r="L5049" s="1"/>
      <c r="M5049" s="1"/>
      <c r="N5049" s="1"/>
    </row>
    <row r="5050" spans="12:14" x14ac:dyDescent="0.2">
      <c r="L5050" s="1"/>
      <c r="M5050" s="1"/>
      <c r="N5050" s="1"/>
    </row>
    <row r="5051" spans="12:14" x14ac:dyDescent="0.2">
      <c r="L5051" s="1"/>
      <c r="M5051" s="1"/>
      <c r="N5051" s="1"/>
    </row>
    <row r="5052" spans="12:14" x14ac:dyDescent="0.2">
      <c r="L5052" s="1"/>
      <c r="M5052" s="1"/>
      <c r="N5052" s="1"/>
    </row>
    <row r="5053" spans="12:14" x14ac:dyDescent="0.2">
      <c r="L5053" s="1"/>
      <c r="M5053" s="1"/>
      <c r="N5053" s="1"/>
    </row>
    <row r="5054" spans="12:14" x14ac:dyDescent="0.2">
      <c r="L5054" s="1"/>
      <c r="M5054" s="1"/>
      <c r="N5054" s="1"/>
    </row>
    <row r="5055" spans="12:14" x14ac:dyDescent="0.2">
      <c r="L5055" s="1"/>
      <c r="M5055" s="1"/>
      <c r="N5055" s="1"/>
    </row>
    <row r="5056" spans="12:14" x14ac:dyDescent="0.2">
      <c r="L5056" s="1"/>
      <c r="M5056" s="1"/>
      <c r="N5056" s="1"/>
    </row>
    <row r="5057" spans="12:14" x14ac:dyDescent="0.2">
      <c r="L5057" s="1"/>
      <c r="M5057" s="1"/>
      <c r="N5057" s="1"/>
    </row>
    <row r="5058" spans="12:14" x14ac:dyDescent="0.2">
      <c r="L5058" s="1"/>
      <c r="M5058" s="1"/>
      <c r="N5058" s="1"/>
    </row>
    <row r="5059" spans="12:14" x14ac:dyDescent="0.2">
      <c r="L5059" s="1"/>
      <c r="M5059" s="1"/>
      <c r="N5059" s="1"/>
    </row>
    <row r="5060" spans="12:14" x14ac:dyDescent="0.2">
      <c r="L5060" s="1"/>
      <c r="M5060" s="1"/>
      <c r="N5060" s="1"/>
    </row>
    <row r="5061" spans="12:14" x14ac:dyDescent="0.2">
      <c r="L5061" s="1"/>
      <c r="M5061" s="1"/>
      <c r="N5061" s="1"/>
    </row>
    <row r="5062" spans="12:14" x14ac:dyDescent="0.2">
      <c r="L5062" s="1"/>
      <c r="M5062" s="1"/>
      <c r="N5062" s="1"/>
    </row>
    <row r="5063" spans="12:14" x14ac:dyDescent="0.2">
      <c r="L5063" s="1"/>
      <c r="M5063" s="1"/>
      <c r="N5063" s="1"/>
    </row>
    <row r="5064" spans="12:14" x14ac:dyDescent="0.2">
      <c r="L5064" s="1"/>
      <c r="M5064" s="1"/>
      <c r="N5064" s="1"/>
    </row>
    <row r="5065" spans="12:14" x14ac:dyDescent="0.2">
      <c r="L5065" s="1"/>
      <c r="M5065" s="1"/>
      <c r="N5065" s="1"/>
    </row>
    <row r="5066" spans="12:14" x14ac:dyDescent="0.2">
      <c r="L5066" s="1"/>
      <c r="M5066" s="1"/>
      <c r="N5066" s="1"/>
    </row>
    <row r="5067" spans="12:14" x14ac:dyDescent="0.2">
      <c r="L5067" s="1"/>
      <c r="M5067" s="1"/>
      <c r="N5067" s="1"/>
    </row>
    <row r="5068" spans="12:14" x14ac:dyDescent="0.2">
      <c r="L5068" s="1"/>
      <c r="M5068" s="1"/>
      <c r="N5068" s="1"/>
    </row>
    <row r="5069" spans="12:14" x14ac:dyDescent="0.2">
      <c r="L5069" s="1"/>
      <c r="M5069" s="1"/>
      <c r="N5069" s="1"/>
    </row>
    <row r="5070" spans="12:14" x14ac:dyDescent="0.2">
      <c r="L5070" s="1"/>
      <c r="M5070" s="1"/>
      <c r="N5070" s="1"/>
    </row>
    <row r="5071" spans="12:14" x14ac:dyDescent="0.2">
      <c r="L5071" s="1"/>
      <c r="M5071" s="1"/>
      <c r="N5071" s="1"/>
    </row>
    <row r="5072" spans="12:14" x14ac:dyDescent="0.2">
      <c r="L5072" s="1"/>
      <c r="M5072" s="1"/>
      <c r="N5072" s="1"/>
    </row>
    <row r="5073" spans="12:14" x14ac:dyDescent="0.2">
      <c r="L5073" s="1"/>
      <c r="M5073" s="1"/>
      <c r="N5073" s="1"/>
    </row>
    <row r="5074" spans="12:14" x14ac:dyDescent="0.2">
      <c r="L5074" s="1"/>
      <c r="M5074" s="1"/>
      <c r="N5074" s="1"/>
    </row>
    <row r="5075" spans="12:14" x14ac:dyDescent="0.2">
      <c r="L5075" s="1"/>
      <c r="M5075" s="1"/>
      <c r="N5075" s="1"/>
    </row>
    <row r="5076" spans="12:14" x14ac:dyDescent="0.2">
      <c r="L5076" s="1"/>
      <c r="M5076" s="1"/>
      <c r="N5076" s="1"/>
    </row>
    <row r="5077" spans="12:14" x14ac:dyDescent="0.2">
      <c r="L5077" s="1"/>
      <c r="M5077" s="1"/>
      <c r="N5077" s="1"/>
    </row>
    <row r="5078" spans="12:14" x14ac:dyDescent="0.2">
      <c r="L5078" s="1"/>
      <c r="M5078" s="1"/>
      <c r="N5078" s="1"/>
    </row>
    <row r="5079" spans="12:14" x14ac:dyDescent="0.2">
      <c r="L5079" s="1"/>
      <c r="M5079" s="1"/>
      <c r="N5079" s="1"/>
    </row>
    <row r="5080" spans="12:14" x14ac:dyDescent="0.2">
      <c r="L5080" s="1"/>
      <c r="M5080" s="1"/>
      <c r="N5080" s="1"/>
    </row>
    <row r="5081" spans="12:14" x14ac:dyDescent="0.2">
      <c r="L5081" s="1"/>
      <c r="M5081" s="1"/>
      <c r="N5081" s="1"/>
    </row>
    <row r="5082" spans="12:14" x14ac:dyDescent="0.2">
      <c r="L5082" s="1"/>
      <c r="M5082" s="1"/>
      <c r="N5082" s="1"/>
    </row>
    <row r="5083" spans="12:14" x14ac:dyDescent="0.2">
      <c r="L5083" s="1"/>
      <c r="M5083" s="1"/>
      <c r="N5083" s="1"/>
    </row>
    <row r="5084" spans="12:14" x14ac:dyDescent="0.2">
      <c r="L5084" s="1"/>
      <c r="M5084" s="1"/>
      <c r="N5084" s="1"/>
    </row>
    <row r="5085" spans="12:14" x14ac:dyDescent="0.2">
      <c r="L5085" s="1"/>
      <c r="M5085" s="1"/>
      <c r="N5085" s="1"/>
    </row>
    <row r="5086" spans="12:14" x14ac:dyDescent="0.2">
      <c r="L5086" s="1"/>
      <c r="M5086" s="1"/>
      <c r="N5086" s="1"/>
    </row>
    <row r="5087" spans="12:14" x14ac:dyDescent="0.2">
      <c r="L5087" s="1"/>
      <c r="M5087" s="1"/>
      <c r="N5087" s="1"/>
    </row>
    <row r="5088" spans="12:14" x14ac:dyDescent="0.2">
      <c r="L5088" s="1"/>
      <c r="M5088" s="1"/>
      <c r="N5088" s="1"/>
    </row>
    <row r="5089" spans="12:14" x14ac:dyDescent="0.2">
      <c r="L5089" s="1"/>
      <c r="M5089" s="1"/>
      <c r="N5089" s="1"/>
    </row>
    <row r="5090" spans="12:14" x14ac:dyDescent="0.2">
      <c r="L5090" s="1"/>
      <c r="M5090" s="1"/>
      <c r="N5090" s="1"/>
    </row>
    <row r="5091" spans="12:14" x14ac:dyDescent="0.2">
      <c r="L5091" s="1"/>
      <c r="M5091" s="1"/>
      <c r="N5091" s="1"/>
    </row>
    <row r="5092" spans="12:14" x14ac:dyDescent="0.2">
      <c r="L5092" s="1"/>
      <c r="M5092" s="1"/>
      <c r="N5092" s="1"/>
    </row>
    <row r="5093" spans="12:14" x14ac:dyDescent="0.2">
      <c r="L5093" s="1"/>
      <c r="M5093" s="1"/>
      <c r="N5093" s="1"/>
    </row>
    <row r="5094" spans="12:14" x14ac:dyDescent="0.2">
      <c r="L5094" s="1"/>
      <c r="M5094" s="1"/>
      <c r="N5094" s="1"/>
    </row>
    <row r="5095" spans="12:14" x14ac:dyDescent="0.2">
      <c r="L5095" s="1"/>
      <c r="M5095" s="1"/>
      <c r="N5095" s="1"/>
    </row>
    <row r="5096" spans="12:14" x14ac:dyDescent="0.2">
      <c r="L5096" s="1"/>
      <c r="M5096" s="1"/>
      <c r="N5096" s="1"/>
    </row>
    <row r="5097" spans="12:14" x14ac:dyDescent="0.2">
      <c r="L5097" s="1"/>
      <c r="M5097" s="1"/>
      <c r="N5097" s="1"/>
    </row>
    <row r="5098" spans="12:14" x14ac:dyDescent="0.2">
      <c r="L5098" s="1"/>
      <c r="M5098" s="1"/>
      <c r="N5098" s="1"/>
    </row>
    <row r="5099" spans="12:14" x14ac:dyDescent="0.2">
      <c r="L5099" s="1"/>
      <c r="M5099" s="1"/>
      <c r="N5099" s="1"/>
    </row>
    <row r="5100" spans="12:14" x14ac:dyDescent="0.2">
      <c r="L5100" s="1"/>
      <c r="M5100" s="1"/>
      <c r="N5100" s="1"/>
    </row>
    <row r="5101" spans="12:14" x14ac:dyDescent="0.2">
      <c r="L5101" s="1"/>
      <c r="M5101" s="1"/>
      <c r="N5101" s="1"/>
    </row>
    <row r="5102" spans="12:14" x14ac:dyDescent="0.2">
      <c r="L5102" s="1"/>
      <c r="M5102" s="1"/>
      <c r="N5102" s="1"/>
    </row>
    <row r="5103" spans="12:14" x14ac:dyDescent="0.2">
      <c r="L5103" s="1"/>
      <c r="M5103" s="1"/>
      <c r="N5103" s="1"/>
    </row>
    <row r="5104" spans="12:14" x14ac:dyDescent="0.2">
      <c r="L5104" s="1"/>
      <c r="M5104" s="1"/>
      <c r="N5104" s="1"/>
    </row>
    <row r="5105" spans="12:14" x14ac:dyDescent="0.2">
      <c r="L5105" s="1"/>
      <c r="M5105" s="1"/>
      <c r="N5105" s="1"/>
    </row>
    <row r="5106" spans="12:14" x14ac:dyDescent="0.2">
      <c r="L5106" s="1"/>
      <c r="M5106" s="1"/>
      <c r="N5106" s="1"/>
    </row>
    <row r="5107" spans="12:14" x14ac:dyDescent="0.2">
      <c r="L5107" s="1"/>
      <c r="M5107" s="1"/>
      <c r="N5107" s="1"/>
    </row>
    <row r="5108" spans="12:14" x14ac:dyDescent="0.2">
      <c r="L5108" s="1"/>
      <c r="M5108" s="1"/>
      <c r="N5108" s="1"/>
    </row>
    <row r="5109" spans="12:14" x14ac:dyDescent="0.2">
      <c r="L5109" s="1"/>
      <c r="M5109" s="1"/>
      <c r="N5109" s="1"/>
    </row>
    <row r="5110" spans="12:14" x14ac:dyDescent="0.2">
      <c r="L5110" s="1"/>
      <c r="M5110" s="1"/>
      <c r="N5110" s="1"/>
    </row>
    <row r="5111" spans="12:14" x14ac:dyDescent="0.2">
      <c r="L5111" s="1"/>
      <c r="M5111" s="1"/>
      <c r="N5111" s="1"/>
    </row>
    <row r="5112" spans="12:14" x14ac:dyDescent="0.2">
      <c r="L5112" s="1"/>
      <c r="M5112" s="1"/>
      <c r="N5112" s="1"/>
    </row>
    <row r="5113" spans="12:14" x14ac:dyDescent="0.2">
      <c r="L5113" s="1"/>
      <c r="M5113" s="1"/>
      <c r="N5113" s="1"/>
    </row>
    <row r="5114" spans="12:14" x14ac:dyDescent="0.2">
      <c r="L5114" s="1"/>
      <c r="M5114" s="1"/>
      <c r="N5114" s="1"/>
    </row>
    <row r="5115" spans="12:14" x14ac:dyDescent="0.2">
      <c r="L5115" s="1"/>
      <c r="M5115" s="1"/>
      <c r="N5115" s="1"/>
    </row>
    <row r="5116" spans="12:14" x14ac:dyDescent="0.2">
      <c r="L5116" s="1"/>
      <c r="M5116" s="1"/>
      <c r="N5116" s="1"/>
    </row>
    <row r="5117" spans="12:14" x14ac:dyDescent="0.2">
      <c r="L5117" s="1"/>
      <c r="M5117" s="1"/>
      <c r="N5117" s="1"/>
    </row>
    <row r="5118" spans="12:14" x14ac:dyDescent="0.2">
      <c r="L5118" s="1"/>
      <c r="M5118" s="1"/>
      <c r="N5118" s="1"/>
    </row>
    <row r="5119" spans="12:14" x14ac:dyDescent="0.2">
      <c r="L5119" s="1"/>
      <c r="M5119" s="1"/>
      <c r="N5119" s="1"/>
    </row>
    <row r="5120" spans="12:14" x14ac:dyDescent="0.2">
      <c r="L5120" s="1"/>
      <c r="M5120" s="1"/>
      <c r="N5120" s="1"/>
    </row>
    <row r="5121" spans="12:14" x14ac:dyDescent="0.2">
      <c r="L5121" s="1"/>
      <c r="M5121" s="1"/>
      <c r="N5121" s="1"/>
    </row>
    <row r="5122" spans="12:14" x14ac:dyDescent="0.2">
      <c r="L5122" s="1"/>
      <c r="M5122" s="1"/>
      <c r="N5122" s="1"/>
    </row>
    <row r="5123" spans="12:14" x14ac:dyDescent="0.2">
      <c r="L5123" s="1"/>
      <c r="M5123" s="1"/>
      <c r="N5123" s="1"/>
    </row>
    <row r="5124" spans="12:14" x14ac:dyDescent="0.2">
      <c r="L5124" s="1"/>
      <c r="M5124" s="1"/>
      <c r="N5124" s="1"/>
    </row>
    <row r="5125" spans="12:14" x14ac:dyDescent="0.2">
      <c r="L5125" s="1"/>
      <c r="M5125" s="1"/>
      <c r="N5125" s="1"/>
    </row>
    <row r="5126" spans="12:14" x14ac:dyDescent="0.2">
      <c r="L5126" s="1"/>
      <c r="M5126" s="1"/>
      <c r="N5126" s="1"/>
    </row>
    <row r="5127" spans="12:14" x14ac:dyDescent="0.2">
      <c r="L5127" s="1"/>
      <c r="M5127" s="1"/>
      <c r="N5127" s="1"/>
    </row>
    <row r="5128" spans="12:14" x14ac:dyDescent="0.2">
      <c r="L5128" s="1"/>
      <c r="M5128" s="1"/>
      <c r="N5128" s="1"/>
    </row>
    <row r="5129" spans="12:14" x14ac:dyDescent="0.2">
      <c r="L5129" s="1"/>
      <c r="M5129" s="1"/>
      <c r="N5129" s="1"/>
    </row>
    <row r="5130" spans="12:14" x14ac:dyDescent="0.2">
      <c r="L5130" s="1"/>
      <c r="M5130" s="1"/>
      <c r="N5130" s="1"/>
    </row>
    <row r="5131" spans="12:14" x14ac:dyDescent="0.2">
      <c r="L5131" s="1"/>
      <c r="M5131" s="1"/>
      <c r="N5131" s="1"/>
    </row>
    <row r="5132" spans="12:14" x14ac:dyDescent="0.2">
      <c r="L5132" s="1"/>
      <c r="M5132" s="1"/>
      <c r="N5132" s="1"/>
    </row>
    <row r="5133" spans="12:14" x14ac:dyDescent="0.2">
      <c r="L5133" s="1"/>
      <c r="M5133" s="1"/>
      <c r="N5133" s="1"/>
    </row>
    <row r="5134" spans="12:14" x14ac:dyDescent="0.2">
      <c r="L5134" s="1"/>
      <c r="M5134" s="1"/>
      <c r="N5134" s="1"/>
    </row>
    <row r="5135" spans="12:14" x14ac:dyDescent="0.2">
      <c r="L5135" s="1"/>
      <c r="M5135" s="1"/>
      <c r="N5135" s="1"/>
    </row>
    <row r="5136" spans="12:14" x14ac:dyDescent="0.2">
      <c r="L5136" s="1"/>
      <c r="M5136" s="1"/>
      <c r="N5136" s="1"/>
    </row>
    <row r="5137" spans="12:14" x14ac:dyDescent="0.2">
      <c r="L5137" s="1"/>
      <c r="M5137" s="1"/>
      <c r="N5137" s="1"/>
    </row>
    <row r="5138" spans="12:14" x14ac:dyDescent="0.2">
      <c r="L5138" s="1"/>
      <c r="M5138" s="1"/>
      <c r="N5138" s="1"/>
    </row>
    <row r="5139" spans="12:14" x14ac:dyDescent="0.2">
      <c r="L5139" s="1"/>
      <c r="M5139" s="1"/>
      <c r="N5139" s="1"/>
    </row>
    <row r="5140" spans="12:14" x14ac:dyDescent="0.2">
      <c r="L5140" s="1"/>
      <c r="M5140" s="1"/>
      <c r="N5140" s="1"/>
    </row>
    <row r="5141" spans="12:14" x14ac:dyDescent="0.2">
      <c r="L5141" s="1"/>
      <c r="M5141" s="1"/>
      <c r="N5141" s="1"/>
    </row>
    <row r="5142" spans="12:14" x14ac:dyDescent="0.2">
      <c r="L5142" s="1"/>
      <c r="M5142" s="1"/>
      <c r="N5142" s="1"/>
    </row>
    <row r="5143" spans="12:14" x14ac:dyDescent="0.2">
      <c r="L5143" s="1"/>
      <c r="M5143" s="1"/>
      <c r="N5143" s="1"/>
    </row>
    <row r="5144" spans="12:14" x14ac:dyDescent="0.2">
      <c r="L5144" s="1"/>
      <c r="M5144" s="1"/>
      <c r="N5144" s="1"/>
    </row>
    <row r="5145" spans="12:14" x14ac:dyDescent="0.2">
      <c r="L5145" s="1"/>
      <c r="M5145" s="1"/>
      <c r="N5145" s="1"/>
    </row>
    <row r="5146" spans="12:14" x14ac:dyDescent="0.2">
      <c r="L5146" s="1"/>
      <c r="M5146" s="1"/>
      <c r="N5146" s="1"/>
    </row>
    <row r="5147" spans="12:14" x14ac:dyDescent="0.2">
      <c r="L5147" s="1"/>
      <c r="M5147" s="1"/>
      <c r="N5147" s="1"/>
    </row>
    <row r="5148" spans="12:14" x14ac:dyDescent="0.2">
      <c r="L5148" s="1"/>
      <c r="M5148" s="1"/>
      <c r="N5148" s="1"/>
    </row>
    <row r="5149" spans="12:14" x14ac:dyDescent="0.2">
      <c r="L5149" s="1"/>
      <c r="M5149" s="1"/>
      <c r="N5149" s="1"/>
    </row>
    <row r="5150" spans="12:14" x14ac:dyDescent="0.2">
      <c r="L5150" s="1"/>
      <c r="M5150" s="1"/>
      <c r="N5150" s="1"/>
    </row>
    <row r="5151" spans="12:14" x14ac:dyDescent="0.2">
      <c r="L5151" s="1"/>
      <c r="M5151" s="1"/>
      <c r="N5151" s="1"/>
    </row>
    <row r="5152" spans="12:14" x14ac:dyDescent="0.2">
      <c r="L5152" s="1"/>
      <c r="M5152" s="1"/>
      <c r="N5152" s="1"/>
    </row>
    <row r="5153" spans="12:14" x14ac:dyDescent="0.2">
      <c r="L5153" s="1"/>
      <c r="M5153" s="1"/>
      <c r="N5153" s="1"/>
    </row>
    <row r="5154" spans="12:14" x14ac:dyDescent="0.2">
      <c r="L5154" s="1"/>
      <c r="M5154" s="1"/>
      <c r="N5154" s="1"/>
    </row>
    <row r="5155" spans="12:14" x14ac:dyDescent="0.2">
      <c r="L5155" s="1"/>
      <c r="M5155" s="1"/>
      <c r="N5155" s="1"/>
    </row>
    <row r="5156" spans="12:14" x14ac:dyDescent="0.2">
      <c r="L5156" s="1"/>
      <c r="M5156" s="1"/>
      <c r="N5156" s="1"/>
    </row>
    <row r="5157" spans="12:14" x14ac:dyDescent="0.2">
      <c r="L5157" s="1"/>
      <c r="M5157" s="1"/>
      <c r="N5157" s="1"/>
    </row>
    <row r="5158" spans="12:14" x14ac:dyDescent="0.2">
      <c r="L5158" s="1"/>
      <c r="M5158" s="1"/>
      <c r="N5158" s="1"/>
    </row>
    <row r="5159" spans="12:14" x14ac:dyDescent="0.2">
      <c r="L5159" s="1"/>
      <c r="M5159" s="1"/>
      <c r="N5159" s="1"/>
    </row>
    <row r="5160" spans="12:14" x14ac:dyDescent="0.2">
      <c r="L5160" s="1"/>
      <c r="M5160" s="1"/>
      <c r="N5160" s="1"/>
    </row>
    <row r="5161" spans="12:14" x14ac:dyDescent="0.2">
      <c r="L5161" s="1"/>
      <c r="M5161" s="1"/>
      <c r="N5161" s="1"/>
    </row>
    <row r="5162" spans="12:14" x14ac:dyDescent="0.2">
      <c r="L5162" s="1"/>
      <c r="M5162" s="1"/>
      <c r="N5162" s="1"/>
    </row>
    <row r="5163" spans="12:14" x14ac:dyDescent="0.2">
      <c r="L5163" s="1"/>
      <c r="M5163" s="1"/>
      <c r="N5163" s="1"/>
    </row>
    <row r="5164" spans="12:14" x14ac:dyDescent="0.2">
      <c r="L5164" s="1"/>
      <c r="M5164" s="1"/>
      <c r="N5164" s="1"/>
    </row>
    <row r="5165" spans="12:14" x14ac:dyDescent="0.2">
      <c r="L5165" s="1"/>
      <c r="M5165" s="1"/>
      <c r="N5165" s="1"/>
    </row>
    <row r="5166" spans="12:14" x14ac:dyDescent="0.2">
      <c r="L5166" s="1"/>
      <c r="M5166" s="1"/>
      <c r="N5166" s="1"/>
    </row>
    <row r="5167" spans="12:14" x14ac:dyDescent="0.2">
      <c r="L5167" s="1"/>
      <c r="M5167" s="1"/>
      <c r="N5167" s="1"/>
    </row>
    <row r="5168" spans="12:14" x14ac:dyDescent="0.2">
      <c r="L5168" s="1"/>
      <c r="M5168" s="1"/>
      <c r="N5168" s="1"/>
    </row>
    <row r="5169" spans="12:14" x14ac:dyDescent="0.2">
      <c r="L5169" s="1"/>
      <c r="M5169" s="1"/>
      <c r="N5169" s="1"/>
    </row>
    <row r="5170" spans="12:14" x14ac:dyDescent="0.2">
      <c r="L5170" s="1"/>
      <c r="M5170" s="1"/>
      <c r="N5170" s="1"/>
    </row>
    <row r="5171" spans="12:14" x14ac:dyDescent="0.2">
      <c r="L5171" s="1"/>
      <c r="M5171" s="1"/>
      <c r="N5171" s="1"/>
    </row>
    <row r="5172" spans="12:14" x14ac:dyDescent="0.2">
      <c r="L5172" s="1"/>
      <c r="M5172" s="1"/>
      <c r="N5172" s="1"/>
    </row>
    <row r="5173" spans="12:14" x14ac:dyDescent="0.2">
      <c r="L5173" s="1"/>
      <c r="M5173" s="1"/>
      <c r="N5173" s="1"/>
    </row>
    <row r="5174" spans="12:14" x14ac:dyDescent="0.2">
      <c r="L5174" s="1"/>
      <c r="M5174" s="1"/>
      <c r="N5174" s="1"/>
    </row>
    <row r="5175" spans="12:14" x14ac:dyDescent="0.2">
      <c r="L5175" s="1"/>
      <c r="M5175" s="1"/>
      <c r="N5175" s="1"/>
    </row>
    <row r="5176" spans="12:14" x14ac:dyDescent="0.2">
      <c r="L5176" s="1"/>
      <c r="M5176" s="1"/>
      <c r="N5176" s="1"/>
    </row>
    <row r="5177" spans="12:14" x14ac:dyDescent="0.2">
      <c r="L5177" s="1"/>
      <c r="M5177" s="1"/>
      <c r="N5177" s="1"/>
    </row>
    <row r="5178" spans="12:14" x14ac:dyDescent="0.2">
      <c r="L5178" s="1"/>
      <c r="M5178" s="1"/>
      <c r="N5178" s="1"/>
    </row>
    <row r="5179" spans="12:14" x14ac:dyDescent="0.2">
      <c r="L5179" s="1"/>
      <c r="M5179" s="1"/>
      <c r="N5179" s="1"/>
    </row>
    <row r="5180" spans="12:14" x14ac:dyDescent="0.2">
      <c r="L5180" s="1"/>
      <c r="M5180" s="1"/>
      <c r="N5180" s="1"/>
    </row>
    <row r="5181" spans="12:14" x14ac:dyDescent="0.2">
      <c r="L5181" s="1"/>
      <c r="M5181" s="1"/>
      <c r="N5181" s="1"/>
    </row>
    <row r="5182" spans="12:14" x14ac:dyDescent="0.2">
      <c r="L5182" s="1"/>
      <c r="M5182" s="1"/>
      <c r="N5182" s="1"/>
    </row>
    <row r="5183" spans="12:14" x14ac:dyDescent="0.2">
      <c r="L5183" s="1"/>
      <c r="M5183" s="1"/>
      <c r="N5183" s="1"/>
    </row>
    <row r="5184" spans="12:14" x14ac:dyDescent="0.2">
      <c r="L5184" s="1"/>
      <c r="M5184" s="1"/>
      <c r="N5184" s="1"/>
    </row>
    <row r="5185" spans="12:14" x14ac:dyDescent="0.2">
      <c r="L5185" s="1"/>
      <c r="M5185" s="1"/>
      <c r="N5185" s="1"/>
    </row>
    <row r="5186" spans="12:14" x14ac:dyDescent="0.2">
      <c r="L5186" s="1"/>
      <c r="M5186" s="1"/>
      <c r="N5186" s="1"/>
    </row>
    <row r="5187" spans="12:14" x14ac:dyDescent="0.2">
      <c r="L5187" s="1"/>
      <c r="M5187" s="1"/>
      <c r="N5187" s="1"/>
    </row>
    <row r="5188" spans="12:14" x14ac:dyDescent="0.2">
      <c r="L5188" s="1"/>
      <c r="M5188" s="1"/>
      <c r="N5188" s="1"/>
    </row>
    <row r="5189" spans="12:14" x14ac:dyDescent="0.2">
      <c r="L5189" s="1"/>
      <c r="M5189" s="1"/>
      <c r="N5189" s="1"/>
    </row>
    <row r="5190" spans="12:14" x14ac:dyDescent="0.2">
      <c r="L5190" s="1"/>
      <c r="M5190" s="1"/>
      <c r="N5190" s="1"/>
    </row>
    <row r="5191" spans="12:14" x14ac:dyDescent="0.2">
      <c r="L5191" s="1"/>
      <c r="M5191" s="1"/>
      <c r="N5191" s="1"/>
    </row>
    <row r="5192" spans="12:14" x14ac:dyDescent="0.2">
      <c r="L5192" s="1"/>
      <c r="M5192" s="1"/>
      <c r="N5192" s="1"/>
    </row>
    <row r="5193" spans="12:14" x14ac:dyDescent="0.2">
      <c r="L5193" s="1"/>
      <c r="M5193" s="1"/>
      <c r="N5193" s="1"/>
    </row>
    <row r="5194" spans="12:14" x14ac:dyDescent="0.2">
      <c r="L5194" s="1"/>
      <c r="M5194" s="1"/>
      <c r="N5194" s="1"/>
    </row>
    <row r="5195" spans="12:14" x14ac:dyDescent="0.2">
      <c r="L5195" s="1"/>
      <c r="M5195" s="1"/>
      <c r="N5195" s="1"/>
    </row>
    <row r="5196" spans="12:14" x14ac:dyDescent="0.2">
      <c r="L5196" s="1"/>
      <c r="M5196" s="1"/>
      <c r="N5196" s="1"/>
    </row>
    <row r="5197" spans="12:14" x14ac:dyDescent="0.2">
      <c r="L5197" s="1"/>
      <c r="M5197" s="1"/>
      <c r="N5197" s="1"/>
    </row>
    <row r="5198" spans="12:14" x14ac:dyDescent="0.2">
      <c r="L5198" s="1"/>
      <c r="M5198" s="1"/>
      <c r="N5198" s="1"/>
    </row>
    <row r="5199" spans="12:14" x14ac:dyDescent="0.2">
      <c r="L5199" s="1"/>
      <c r="M5199" s="1"/>
      <c r="N5199" s="1"/>
    </row>
    <row r="5200" spans="12:14" x14ac:dyDescent="0.2">
      <c r="L5200" s="1"/>
      <c r="M5200" s="1"/>
      <c r="N5200" s="1"/>
    </row>
    <row r="5201" spans="12:14" x14ac:dyDescent="0.2">
      <c r="L5201" s="1"/>
      <c r="M5201" s="1"/>
      <c r="N5201" s="1"/>
    </row>
    <row r="5202" spans="12:14" x14ac:dyDescent="0.2">
      <c r="L5202" s="1"/>
      <c r="M5202" s="1"/>
      <c r="N5202" s="1"/>
    </row>
    <row r="5203" spans="12:14" x14ac:dyDescent="0.2">
      <c r="L5203" s="1"/>
      <c r="M5203" s="1"/>
      <c r="N5203" s="1"/>
    </row>
    <row r="5204" spans="12:14" x14ac:dyDescent="0.2">
      <c r="L5204" s="1"/>
      <c r="M5204" s="1"/>
      <c r="N5204" s="1"/>
    </row>
    <row r="5205" spans="12:14" x14ac:dyDescent="0.2">
      <c r="L5205" s="1"/>
      <c r="M5205" s="1"/>
      <c r="N5205" s="1"/>
    </row>
    <row r="5206" spans="12:14" x14ac:dyDescent="0.2">
      <c r="L5206" s="1"/>
      <c r="M5206" s="1"/>
      <c r="N5206" s="1"/>
    </row>
    <row r="5207" spans="12:14" x14ac:dyDescent="0.2">
      <c r="L5207" s="1"/>
      <c r="M5207" s="1"/>
      <c r="N5207" s="1"/>
    </row>
    <row r="5208" spans="12:14" x14ac:dyDescent="0.2">
      <c r="L5208" s="1"/>
      <c r="M5208" s="1"/>
      <c r="N5208" s="1"/>
    </row>
    <row r="5209" spans="12:14" x14ac:dyDescent="0.2">
      <c r="L5209" s="1"/>
      <c r="M5209" s="1"/>
      <c r="N5209" s="1"/>
    </row>
    <row r="5210" spans="12:14" x14ac:dyDescent="0.2">
      <c r="L5210" s="1"/>
      <c r="M5210" s="1"/>
      <c r="N5210" s="1"/>
    </row>
    <row r="5211" spans="12:14" x14ac:dyDescent="0.2">
      <c r="L5211" s="1"/>
      <c r="M5211" s="1"/>
      <c r="N5211" s="1"/>
    </row>
    <row r="5212" spans="12:14" x14ac:dyDescent="0.2">
      <c r="L5212" s="1"/>
      <c r="M5212" s="1"/>
      <c r="N5212" s="1"/>
    </row>
    <row r="5213" spans="12:14" x14ac:dyDescent="0.2">
      <c r="L5213" s="1"/>
      <c r="M5213" s="1"/>
      <c r="N5213" s="1"/>
    </row>
    <row r="5214" spans="12:14" x14ac:dyDescent="0.2">
      <c r="L5214" s="1"/>
      <c r="M5214" s="1"/>
      <c r="N5214" s="1"/>
    </row>
    <row r="5215" spans="12:14" x14ac:dyDescent="0.2">
      <c r="L5215" s="1"/>
      <c r="M5215" s="1"/>
      <c r="N5215" s="1"/>
    </row>
    <row r="5216" spans="12:14" x14ac:dyDescent="0.2">
      <c r="L5216" s="1"/>
      <c r="M5216" s="1"/>
      <c r="N5216" s="1"/>
    </row>
    <row r="5217" spans="12:14" x14ac:dyDescent="0.2">
      <c r="L5217" s="1"/>
      <c r="M5217" s="1"/>
      <c r="N5217" s="1"/>
    </row>
    <row r="5218" spans="12:14" x14ac:dyDescent="0.2">
      <c r="L5218" s="1"/>
      <c r="M5218" s="1"/>
      <c r="N5218" s="1"/>
    </row>
    <row r="5219" spans="12:14" x14ac:dyDescent="0.2">
      <c r="L5219" s="1"/>
      <c r="M5219" s="1"/>
      <c r="N5219" s="1"/>
    </row>
    <row r="5220" spans="12:14" x14ac:dyDescent="0.2">
      <c r="L5220" s="1"/>
      <c r="M5220" s="1"/>
      <c r="N5220" s="1"/>
    </row>
    <row r="5221" spans="12:14" x14ac:dyDescent="0.2">
      <c r="L5221" s="1"/>
      <c r="M5221" s="1"/>
      <c r="N5221" s="1"/>
    </row>
    <row r="5222" spans="12:14" x14ac:dyDescent="0.2">
      <c r="L5222" s="1"/>
      <c r="M5222" s="1"/>
      <c r="N5222" s="1"/>
    </row>
    <row r="5223" spans="12:14" x14ac:dyDescent="0.2">
      <c r="L5223" s="1"/>
      <c r="M5223" s="1"/>
      <c r="N5223" s="1"/>
    </row>
    <row r="5224" spans="12:14" x14ac:dyDescent="0.2">
      <c r="L5224" s="1"/>
      <c r="M5224" s="1"/>
      <c r="N5224" s="1"/>
    </row>
    <row r="5225" spans="12:14" x14ac:dyDescent="0.2">
      <c r="L5225" s="1"/>
      <c r="M5225" s="1"/>
      <c r="N5225" s="1"/>
    </row>
    <row r="5226" spans="12:14" x14ac:dyDescent="0.2">
      <c r="L5226" s="1"/>
      <c r="M5226" s="1"/>
      <c r="N5226" s="1"/>
    </row>
    <row r="5227" spans="12:14" x14ac:dyDescent="0.2">
      <c r="L5227" s="1"/>
      <c r="M5227" s="1"/>
      <c r="N5227" s="1"/>
    </row>
    <row r="5228" spans="12:14" x14ac:dyDescent="0.2">
      <c r="L5228" s="1"/>
      <c r="M5228" s="1"/>
      <c r="N5228" s="1"/>
    </row>
    <row r="5229" spans="12:14" x14ac:dyDescent="0.2">
      <c r="L5229" s="1"/>
      <c r="M5229" s="1"/>
      <c r="N5229" s="1"/>
    </row>
    <row r="5230" spans="12:14" x14ac:dyDescent="0.2">
      <c r="L5230" s="1"/>
      <c r="M5230" s="1"/>
      <c r="N5230" s="1"/>
    </row>
    <row r="5231" spans="12:14" x14ac:dyDescent="0.2">
      <c r="L5231" s="1"/>
      <c r="M5231" s="1"/>
      <c r="N5231" s="1"/>
    </row>
    <row r="5232" spans="12:14" x14ac:dyDescent="0.2">
      <c r="L5232" s="1"/>
      <c r="M5232" s="1"/>
      <c r="N5232" s="1"/>
    </row>
    <row r="5233" spans="12:14" x14ac:dyDescent="0.2">
      <c r="L5233" s="1"/>
      <c r="M5233" s="1"/>
      <c r="N5233" s="1"/>
    </row>
    <row r="5234" spans="12:14" x14ac:dyDescent="0.2">
      <c r="L5234" s="1"/>
      <c r="M5234" s="1"/>
      <c r="N5234" s="1"/>
    </row>
    <row r="5235" spans="12:14" x14ac:dyDescent="0.2">
      <c r="L5235" s="1"/>
      <c r="M5235" s="1"/>
      <c r="N5235" s="1"/>
    </row>
    <row r="5236" spans="12:14" x14ac:dyDescent="0.2">
      <c r="L5236" s="1"/>
      <c r="M5236" s="1"/>
      <c r="N5236" s="1"/>
    </row>
    <row r="5237" spans="12:14" x14ac:dyDescent="0.2">
      <c r="L5237" s="1"/>
      <c r="M5237" s="1"/>
      <c r="N5237" s="1"/>
    </row>
    <row r="5238" spans="12:14" x14ac:dyDescent="0.2">
      <c r="L5238" s="1"/>
      <c r="M5238" s="1"/>
      <c r="N5238" s="1"/>
    </row>
    <row r="5239" spans="12:14" x14ac:dyDescent="0.2">
      <c r="L5239" s="1"/>
      <c r="M5239" s="1"/>
      <c r="N5239" s="1"/>
    </row>
    <row r="5240" spans="12:14" x14ac:dyDescent="0.2">
      <c r="L5240" s="1"/>
      <c r="M5240" s="1"/>
      <c r="N5240" s="1"/>
    </row>
    <row r="5241" spans="12:14" x14ac:dyDescent="0.2">
      <c r="L5241" s="1"/>
      <c r="M5241" s="1"/>
      <c r="N5241" s="1"/>
    </row>
    <row r="5242" spans="12:14" x14ac:dyDescent="0.2">
      <c r="L5242" s="1"/>
      <c r="M5242" s="1"/>
      <c r="N5242" s="1"/>
    </row>
    <row r="5243" spans="12:14" x14ac:dyDescent="0.2">
      <c r="L5243" s="1"/>
      <c r="M5243" s="1"/>
      <c r="N5243" s="1"/>
    </row>
    <row r="5244" spans="12:14" x14ac:dyDescent="0.2">
      <c r="L5244" s="1"/>
      <c r="M5244" s="1"/>
      <c r="N5244" s="1"/>
    </row>
    <row r="5245" spans="12:14" x14ac:dyDescent="0.2">
      <c r="L5245" s="1"/>
      <c r="M5245" s="1"/>
      <c r="N5245" s="1"/>
    </row>
    <row r="5246" spans="12:14" x14ac:dyDescent="0.2">
      <c r="L5246" s="1"/>
      <c r="M5246" s="1"/>
      <c r="N5246" s="1"/>
    </row>
    <row r="5247" spans="12:14" x14ac:dyDescent="0.2">
      <c r="L5247" s="1"/>
      <c r="M5247" s="1"/>
      <c r="N5247" s="1"/>
    </row>
    <row r="5248" spans="12:14" x14ac:dyDescent="0.2">
      <c r="L5248" s="1"/>
      <c r="M5248" s="1"/>
      <c r="N5248" s="1"/>
    </row>
    <row r="5249" spans="12:14" x14ac:dyDescent="0.2">
      <c r="L5249" s="1"/>
      <c r="M5249" s="1"/>
      <c r="N5249" s="1"/>
    </row>
    <row r="5250" spans="12:14" x14ac:dyDescent="0.2">
      <c r="L5250" s="1"/>
      <c r="M5250" s="1"/>
      <c r="N5250" s="1"/>
    </row>
    <row r="5251" spans="12:14" x14ac:dyDescent="0.2">
      <c r="L5251" s="1"/>
      <c r="M5251" s="1"/>
      <c r="N5251" s="1"/>
    </row>
    <row r="5252" spans="12:14" x14ac:dyDescent="0.2">
      <c r="L5252" s="1"/>
      <c r="M5252" s="1"/>
      <c r="N5252" s="1"/>
    </row>
    <row r="5253" spans="12:14" x14ac:dyDescent="0.2">
      <c r="L5253" s="1"/>
      <c r="M5253" s="1"/>
      <c r="N5253" s="1"/>
    </row>
    <row r="5254" spans="12:14" x14ac:dyDescent="0.2">
      <c r="L5254" s="1"/>
      <c r="M5254" s="1"/>
      <c r="N5254" s="1"/>
    </row>
    <row r="5255" spans="12:14" x14ac:dyDescent="0.2">
      <c r="L5255" s="1"/>
      <c r="M5255" s="1"/>
      <c r="N5255" s="1"/>
    </row>
    <row r="5256" spans="12:14" x14ac:dyDescent="0.2">
      <c r="L5256" s="1"/>
      <c r="M5256" s="1"/>
      <c r="N5256" s="1"/>
    </row>
    <row r="5257" spans="12:14" x14ac:dyDescent="0.2">
      <c r="L5257" s="1"/>
      <c r="M5257" s="1"/>
      <c r="N5257" s="1"/>
    </row>
    <row r="5258" spans="12:14" x14ac:dyDescent="0.2">
      <c r="L5258" s="1"/>
      <c r="M5258" s="1"/>
      <c r="N5258" s="1"/>
    </row>
    <row r="5259" spans="12:14" x14ac:dyDescent="0.2">
      <c r="L5259" s="1"/>
      <c r="M5259" s="1"/>
      <c r="N5259" s="1"/>
    </row>
    <row r="5260" spans="12:14" x14ac:dyDescent="0.2">
      <c r="L5260" s="1"/>
      <c r="M5260" s="1"/>
      <c r="N5260" s="1"/>
    </row>
    <row r="5261" spans="12:14" x14ac:dyDescent="0.2">
      <c r="L5261" s="1"/>
      <c r="M5261" s="1"/>
      <c r="N5261" s="1"/>
    </row>
    <row r="5262" spans="12:14" x14ac:dyDescent="0.2">
      <c r="L5262" s="1"/>
      <c r="M5262" s="1"/>
      <c r="N5262" s="1"/>
    </row>
    <row r="5263" spans="12:14" x14ac:dyDescent="0.2">
      <c r="L5263" s="1"/>
      <c r="M5263" s="1"/>
      <c r="N5263" s="1"/>
    </row>
    <row r="5264" spans="12:14" x14ac:dyDescent="0.2">
      <c r="L5264" s="1"/>
      <c r="M5264" s="1"/>
      <c r="N5264" s="1"/>
    </row>
    <row r="5265" spans="12:14" x14ac:dyDescent="0.2">
      <c r="L5265" s="1"/>
      <c r="M5265" s="1"/>
      <c r="N5265" s="1"/>
    </row>
    <row r="5266" spans="12:14" x14ac:dyDescent="0.2">
      <c r="L5266" s="1"/>
      <c r="M5266" s="1"/>
      <c r="N5266" s="1"/>
    </row>
    <row r="5267" spans="12:14" x14ac:dyDescent="0.2">
      <c r="L5267" s="1"/>
      <c r="M5267" s="1"/>
      <c r="N5267" s="1"/>
    </row>
    <row r="5268" spans="12:14" x14ac:dyDescent="0.2">
      <c r="L5268" s="1"/>
      <c r="M5268" s="1"/>
      <c r="N5268" s="1"/>
    </row>
    <row r="5269" spans="12:14" x14ac:dyDescent="0.2">
      <c r="L5269" s="1"/>
      <c r="M5269" s="1"/>
      <c r="N5269" s="1"/>
    </row>
    <row r="5270" spans="12:14" x14ac:dyDescent="0.2">
      <c r="L5270" s="1"/>
      <c r="M5270" s="1"/>
      <c r="N5270" s="1"/>
    </row>
    <row r="5271" spans="12:14" x14ac:dyDescent="0.2">
      <c r="L5271" s="1"/>
      <c r="M5271" s="1"/>
      <c r="N5271" s="1"/>
    </row>
    <row r="5272" spans="12:14" x14ac:dyDescent="0.2">
      <c r="L5272" s="1"/>
      <c r="M5272" s="1"/>
      <c r="N5272" s="1"/>
    </row>
    <row r="5273" spans="12:14" x14ac:dyDescent="0.2">
      <c r="L5273" s="1"/>
      <c r="M5273" s="1"/>
      <c r="N5273" s="1"/>
    </row>
    <row r="5274" spans="12:14" x14ac:dyDescent="0.2">
      <c r="L5274" s="1"/>
      <c r="M5274" s="1"/>
      <c r="N5274" s="1"/>
    </row>
    <row r="5275" spans="12:14" x14ac:dyDescent="0.2">
      <c r="L5275" s="1"/>
      <c r="M5275" s="1"/>
      <c r="N5275" s="1"/>
    </row>
    <row r="5276" spans="12:14" x14ac:dyDescent="0.2">
      <c r="L5276" s="1"/>
      <c r="M5276" s="1"/>
      <c r="N5276" s="1"/>
    </row>
    <row r="5277" spans="12:14" x14ac:dyDescent="0.2">
      <c r="L5277" s="1"/>
      <c r="M5277" s="1"/>
      <c r="N5277" s="1"/>
    </row>
    <row r="5278" spans="12:14" x14ac:dyDescent="0.2">
      <c r="L5278" s="1"/>
      <c r="M5278" s="1"/>
      <c r="N5278" s="1"/>
    </row>
    <row r="5279" spans="12:14" x14ac:dyDescent="0.2">
      <c r="L5279" s="1"/>
      <c r="M5279" s="1"/>
      <c r="N5279" s="1"/>
    </row>
    <row r="5280" spans="12:14" x14ac:dyDescent="0.2">
      <c r="L5280" s="1"/>
      <c r="M5280" s="1"/>
      <c r="N5280" s="1"/>
    </row>
    <row r="5281" spans="12:14" x14ac:dyDescent="0.2">
      <c r="L5281" s="1"/>
      <c r="M5281" s="1"/>
      <c r="N5281" s="1"/>
    </row>
    <row r="5282" spans="12:14" x14ac:dyDescent="0.2">
      <c r="L5282" s="1"/>
      <c r="M5282" s="1"/>
      <c r="N5282" s="1"/>
    </row>
    <row r="5283" spans="12:14" x14ac:dyDescent="0.2">
      <c r="L5283" s="1"/>
      <c r="M5283" s="1"/>
      <c r="N5283" s="1"/>
    </row>
    <row r="5284" spans="12:14" x14ac:dyDescent="0.2">
      <c r="L5284" s="1"/>
      <c r="M5284" s="1"/>
      <c r="N5284" s="1"/>
    </row>
    <row r="5285" spans="12:14" x14ac:dyDescent="0.2">
      <c r="L5285" s="1"/>
      <c r="M5285" s="1"/>
      <c r="N5285" s="1"/>
    </row>
    <row r="5286" spans="12:14" x14ac:dyDescent="0.2">
      <c r="L5286" s="1"/>
      <c r="M5286" s="1"/>
      <c r="N5286" s="1"/>
    </row>
    <row r="5287" spans="12:14" x14ac:dyDescent="0.2">
      <c r="L5287" s="1"/>
      <c r="M5287" s="1"/>
      <c r="N5287" s="1"/>
    </row>
    <row r="5288" spans="12:14" x14ac:dyDescent="0.2">
      <c r="L5288" s="1"/>
      <c r="M5288" s="1"/>
      <c r="N5288" s="1"/>
    </row>
    <row r="5289" spans="12:14" x14ac:dyDescent="0.2">
      <c r="L5289" s="1"/>
      <c r="M5289" s="1"/>
      <c r="N5289" s="1"/>
    </row>
    <row r="5290" spans="12:14" x14ac:dyDescent="0.2">
      <c r="L5290" s="1"/>
      <c r="M5290" s="1"/>
      <c r="N5290" s="1"/>
    </row>
    <row r="5291" spans="12:14" x14ac:dyDescent="0.2">
      <c r="L5291" s="1"/>
      <c r="M5291" s="1"/>
      <c r="N5291" s="1"/>
    </row>
    <row r="5292" spans="12:14" x14ac:dyDescent="0.2">
      <c r="L5292" s="1"/>
      <c r="M5292" s="1"/>
      <c r="N5292" s="1"/>
    </row>
    <row r="5293" spans="12:14" x14ac:dyDescent="0.2">
      <c r="L5293" s="1"/>
      <c r="M5293" s="1"/>
      <c r="N5293" s="1"/>
    </row>
    <row r="5294" spans="12:14" x14ac:dyDescent="0.2">
      <c r="L5294" s="1"/>
      <c r="M5294" s="1"/>
      <c r="N5294" s="1"/>
    </row>
    <row r="5295" spans="12:14" x14ac:dyDescent="0.2">
      <c r="L5295" s="1"/>
      <c r="M5295" s="1"/>
      <c r="N5295" s="1"/>
    </row>
    <row r="5296" spans="12:14" x14ac:dyDescent="0.2">
      <c r="L5296" s="1"/>
      <c r="M5296" s="1"/>
      <c r="N5296" s="1"/>
    </row>
    <row r="5297" spans="12:14" x14ac:dyDescent="0.2">
      <c r="L5297" s="1"/>
      <c r="M5297" s="1"/>
      <c r="N5297" s="1"/>
    </row>
    <row r="5298" spans="12:14" x14ac:dyDescent="0.2">
      <c r="L5298" s="1"/>
      <c r="M5298" s="1"/>
      <c r="N5298" s="1"/>
    </row>
    <row r="5299" spans="12:14" x14ac:dyDescent="0.2">
      <c r="L5299" s="1"/>
      <c r="M5299" s="1"/>
      <c r="N5299" s="1"/>
    </row>
    <row r="5300" spans="12:14" x14ac:dyDescent="0.2">
      <c r="L5300" s="1"/>
      <c r="M5300" s="1"/>
      <c r="N5300" s="1"/>
    </row>
    <row r="5301" spans="12:14" x14ac:dyDescent="0.2">
      <c r="L5301" s="1"/>
      <c r="M5301" s="1"/>
      <c r="N5301" s="1"/>
    </row>
    <row r="5302" spans="12:14" x14ac:dyDescent="0.2">
      <c r="L5302" s="1"/>
      <c r="M5302" s="1"/>
      <c r="N5302" s="1"/>
    </row>
    <row r="5303" spans="12:14" x14ac:dyDescent="0.2">
      <c r="L5303" s="1"/>
      <c r="M5303" s="1"/>
      <c r="N5303" s="1"/>
    </row>
    <row r="5304" spans="12:14" x14ac:dyDescent="0.2">
      <c r="L5304" s="1"/>
      <c r="M5304" s="1"/>
      <c r="N5304" s="1"/>
    </row>
    <row r="5305" spans="12:14" x14ac:dyDescent="0.2">
      <c r="L5305" s="1"/>
      <c r="M5305" s="1"/>
      <c r="N5305" s="1"/>
    </row>
    <row r="5306" spans="12:14" x14ac:dyDescent="0.2">
      <c r="L5306" s="1"/>
      <c r="M5306" s="1"/>
      <c r="N5306" s="1"/>
    </row>
    <row r="5307" spans="12:14" x14ac:dyDescent="0.2">
      <c r="L5307" s="1"/>
      <c r="M5307" s="1"/>
      <c r="N5307" s="1"/>
    </row>
    <row r="5308" spans="12:14" x14ac:dyDescent="0.2">
      <c r="L5308" s="1"/>
      <c r="M5308" s="1"/>
      <c r="N5308" s="1"/>
    </row>
    <row r="5309" spans="12:14" x14ac:dyDescent="0.2">
      <c r="L5309" s="1"/>
      <c r="M5309" s="1"/>
      <c r="N5309" s="1"/>
    </row>
    <row r="5310" spans="12:14" x14ac:dyDescent="0.2">
      <c r="L5310" s="1"/>
      <c r="M5310" s="1"/>
      <c r="N5310" s="1"/>
    </row>
    <row r="5311" spans="12:14" x14ac:dyDescent="0.2">
      <c r="L5311" s="1"/>
      <c r="M5311" s="1"/>
      <c r="N5311" s="1"/>
    </row>
    <row r="5312" spans="12:14" x14ac:dyDescent="0.2">
      <c r="L5312" s="1"/>
      <c r="M5312" s="1"/>
      <c r="N5312" s="1"/>
    </row>
    <row r="5313" spans="12:14" x14ac:dyDescent="0.2">
      <c r="L5313" s="1"/>
      <c r="M5313" s="1"/>
      <c r="N5313" s="1"/>
    </row>
    <row r="5314" spans="12:14" x14ac:dyDescent="0.2">
      <c r="L5314" s="1"/>
      <c r="M5314" s="1"/>
      <c r="N5314" s="1"/>
    </row>
    <row r="5315" spans="12:14" x14ac:dyDescent="0.2">
      <c r="L5315" s="1"/>
      <c r="M5315" s="1"/>
      <c r="N5315" s="1"/>
    </row>
    <row r="5316" spans="12:14" x14ac:dyDescent="0.2">
      <c r="L5316" s="1"/>
      <c r="M5316" s="1"/>
      <c r="N5316" s="1"/>
    </row>
    <row r="5317" spans="12:14" x14ac:dyDescent="0.2">
      <c r="L5317" s="1"/>
      <c r="M5317" s="1"/>
      <c r="N5317" s="1"/>
    </row>
    <row r="5318" spans="12:14" x14ac:dyDescent="0.2">
      <c r="L5318" s="1"/>
      <c r="M5318" s="1"/>
      <c r="N5318" s="1"/>
    </row>
    <row r="5319" spans="12:14" x14ac:dyDescent="0.2">
      <c r="L5319" s="1"/>
      <c r="M5319" s="1"/>
      <c r="N5319" s="1"/>
    </row>
    <row r="5320" spans="12:14" x14ac:dyDescent="0.2">
      <c r="L5320" s="1"/>
      <c r="M5320" s="1"/>
      <c r="N5320" s="1"/>
    </row>
    <row r="5321" spans="12:14" x14ac:dyDescent="0.2">
      <c r="L5321" s="1"/>
      <c r="M5321" s="1"/>
      <c r="N5321" s="1"/>
    </row>
    <row r="5322" spans="12:14" x14ac:dyDescent="0.2">
      <c r="L5322" s="1"/>
      <c r="M5322" s="1"/>
      <c r="N5322" s="1"/>
    </row>
    <row r="5323" spans="12:14" x14ac:dyDescent="0.2">
      <c r="L5323" s="1"/>
      <c r="M5323" s="1"/>
      <c r="N5323" s="1"/>
    </row>
    <row r="5324" spans="12:14" x14ac:dyDescent="0.2">
      <c r="L5324" s="1"/>
      <c r="M5324" s="1"/>
      <c r="N5324" s="1"/>
    </row>
    <row r="5325" spans="12:14" x14ac:dyDescent="0.2">
      <c r="L5325" s="1"/>
      <c r="M5325" s="1"/>
      <c r="N5325" s="1"/>
    </row>
    <row r="5326" spans="12:14" x14ac:dyDescent="0.2">
      <c r="L5326" s="1"/>
      <c r="M5326" s="1"/>
      <c r="N5326" s="1"/>
    </row>
    <row r="5327" spans="12:14" x14ac:dyDescent="0.2">
      <c r="L5327" s="1"/>
      <c r="M5327" s="1"/>
      <c r="N5327" s="1"/>
    </row>
    <row r="5328" spans="12:14" x14ac:dyDescent="0.2">
      <c r="L5328" s="1"/>
      <c r="M5328" s="1"/>
      <c r="N5328" s="1"/>
    </row>
    <row r="5329" spans="12:14" x14ac:dyDescent="0.2">
      <c r="L5329" s="1"/>
      <c r="M5329" s="1"/>
      <c r="N5329" s="1"/>
    </row>
    <row r="5330" spans="12:14" x14ac:dyDescent="0.2">
      <c r="L5330" s="1"/>
      <c r="M5330" s="1"/>
      <c r="N5330" s="1"/>
    </row>
    <row r="5331" spans="12:14" x14ac:dyDescent="0.2">
      <c r="L5331" s="1"/>
      <c r="M5331" s="1"/>
      <c r="N5331" s="1"/>
    </row>
    <row r="5332" spans="12:14" x14ac:dyDescent="0.2">
      <c r="L5332" s="1"/>
      <c r="M5332" s="1"/>
      <c r="N5332" s="1"/>
    </row>
    <row r="5333" spans="12:14" x14ac:dyDescent="0.2">
      <c r="L5333" s="1"/>
      <c r="M5333" s="1"/>
      <c r="N5333" s="1"/>
    </row>
    <row r="5334" spans="12:14" x14ac:dyDescent="0.2">
      <c r="L5334" s="1"/>
      <c r="M5334" s="1"/>
      <c r="N5334" s="1"/>
    </row>
    <row r="5335" spans="12:14" x14ac:dyDescent="0.2">
      <c r="L5335" s="1"/>
      <c r="M5335" s="1"/>
      <c r="N5335" s="1"/>
    </row>
    <row r="5336" spans="12:14" x14ac:dyDescent="0.2">
      <c r="L5336" s="1"/>
      <c r="M5336" s="1"/>
      <c r="N5336" s="1"/>
    </row>
    <row r="5337" spans="12:14" x14ac:dyDescent="0.2">
      <c r="L5337" s="1"/>
      <c r="M5337" s="1"/>
      <c r="N5337" s="1"/>
    </row>
    <row r="5338" spans="12:14" x14ac:dyDescent="0.2">
      <c r="L5338" s="1"/>
      <c r="M5338" s="1"/>
      <c r="N5338" s="1"/>
    </row>
    <row r="5339" spans="12:14" x14ac:dyDescent="0.2">
      <c r="L5339" s="1"/>
      <c r="M5339" s="1"/>
      <c r="N5339" s="1"/>
    </row>
    <row r="5340" spans="12:14" x14ac:dyDescent="0.2">
      <c r="L5340" s="1"/>
      <c r="M5340" s="1"/>
      <c r="N5340" s="1"/>
    </row>
    <row r="5341" spans="12:14" x14ac:dyDescent="0.2">
      <c r="L5341" s="1"/>
      <c r="M5341" s="1"/>
      <c r="N5341" s="1"/>
    </row>
    <row r="5342" spans="12:14" x14ac:dyDescent="0.2">
      <c r="L5342" s="1"/>
      <c r="M5342" s="1"/>
      <c r="N5342" s="1"/>
    </row>
    <row r="5343" spans="12:14" x14ac:dyDescent="0.2">
      <c r="L5343" s="1"/>
      <c r="M5343" s="1"/>
      <c r="N5343" s="1"/>
    </row>
    <row r="5344" spans="12:14" x14ac:dyDescent="0.2">
      <c r="L5344" s="1"/>
      <c r="M5344" s="1"/>
      <c r="N5344" s="1"/>
    </row>
    <row r="5345" spans="12:14" x14ac:dyDescent="0.2">
      <c r="L5345" s="1"/>
      <c r="M5345" s="1"/>
      <c r="N5345" s="1"/>
    </row>
    <row r="5346" spans="12:14" x14ac:dyDescent="0.2">
      <c r="L5346" s="1"/>
      <c r="M5346" s="1"/>
      <c r="N5346" s="1"/>
    </row>
    <row r="5347" spans="12:14" x14ac:dyDescent="0.2">
      <c r="L5347" s="1"/>
      <c r="M5347" s="1"/>
      <c r="N5347" s="1"/>
    </row>
    <row r="5348" spans="12:14" x14ac:dyDescent="0.2">
      <c r="L5348" s="1"/>
      <c r="M5348" s="1"/>
      <c r="N5348" s="1"/>
    </row>
    <row r="5349" spans="12:14" x14ac:dyDescent="0.2">
      <c r="L5349" s="1"/>
      <c r="M5349" s="1"/>
      <c r="N5349" s="1"/>
    </row>
    <row r="5350" spans="12:14" x14ac:dyDescent="0.2">
      <c r="L5350" s="1"/>
      <c r="M5350" s="1"/>
      <c r="N5350" s="1"/>
    </row>
    <row r="5351" spans="12:14" x14ac:dyDescent="0.2">
      <c r="L5351" s="1"/>
      <c r="M5351" s="1"/>
      <c r="N5351" s="1"/>
    </row>
    <row r="5352" spans="12:14" x14ac:dyDescent="0.2">
      <c r="L5352" s="1"/>
      <c r="M5352" s="1"/>
      <c r="N5352" s="1"/>
    </row>
    <row r="5353" spans="12:14" x14ac:dyDescent="0.2">
      <c r="L5353" s="1"/>
      <c r="M5353" s="1"/>
      <c r="N5353" s="1"/>
    </row>
    <row r="5354" spans="12:14" x14ac:dyDescent="0.2">
      <c r="L5354" s="1"/>
      <c r="M5354" s="1"/>
      <c r="N5354" s="1"/>
    </row>
    <row r="5355" spans="12:14" x14ac:dyDescent="0.2">
      <c r="L5355" s="1"/>
      <c r="M5355" s="1"/>
      <c r="N5355" s="1"/>
    </row>
    <row r="5356" spans="12:14" x14ac:dyDescent="0.2">
      <c r="L5356" s="1"/>
      <c r="M5356" s="1"/>
      <c r="N5356" s="1"/>
    </row>
    <row r="5357" spans="12:14" x14ac:dyDescent="0.2">
      <c r="L5357" s="1"/>
      <c r="M5357" s="1"/>
      <c r="N5357" s="1"/>
    </row>
    <row r="5358" spans="12:14" x14ac:dyDescent="0.2">
      <c r="L5358" s="1"/>
      <c r="M5358" s="1"/>
      <c r="N5358" s="1"/>
    </row>
    <row r="5359" spans="12:14" x14ac:dyDescent="0.2">
      <c r="L5359" s="1"/>
      <c r="M5359" s="1"/>
      <c r="N5359" s="1"/>
    </row>
    <row r="5360" spans="12:14" x14ac:dyDescent="0.2">
      <c r="L5360" s="1"/>
      <c r="M5360" s="1"/>
      <c r="N5360" s="1"/>
    </row>
    <row r="5361" spans="12:14" x14ac:dyDescent="0.2">
      <c r="L5361" s="1"/>
      <c r="M5361" s="1"/>
      <c r="N5361" s="1"/>
    </row>
    <row r="5362" spans="12:14" x14ac:dyDescent="0.2">
      <c r="L5362" s="1"/>
      <c r="M5362" s="1"/>
      <c r="N5362" s="1"/>
    </row>
    <row r="5363" spans="12:14" x14ac:dyDescent="0.2">
      <c r="L5363" s="1"/>
      <c r="M5363" s="1"/>
      <c r="N5363" s="1"/>
    </row>
    <row r="5364" spans="12:14" x14ac:dyDescent="0.2">
      <c r="L5364" s="1"/>
      <c r="M5364" s="1"/>
      <c r="N5364" s="1"/>
    </row>
    <row r="5365" spans="12:14" x14ac:dyDescent="0.2">
      <c r="L5365" s="1"/>
      <c r="M5365" s="1"/>
      <c r="N5365" s="1"/>
    </row>
    <row r="5366" spans="12:14" x14ac:dyDescent="0.2">
      <c r="L5366" s="1"/>
      <c r="M5366" s="1"/>
      <c r="N5366" s="1"/>
    </row>
    <row r="5367" spans="12:14" x14ac:dyDescent="0.2">
      <c r="L5367" s="1"/>
      <c r="M5367" s="1"/>
      <c r="N5367" s="1"/>
    </row>
    <row r="5368" spans="12:14" x14ac:dyDescent="0.2">
      <c r="L5368" s="1"/>
      <c r="M5368" s="1"/>
      <c r="N5368" s="1"/>
    </row>
    <row r="5369" spans="12:14" x14ac:dyDescent="0.2">
      <c r="L5369" s="1"/>
      <c r="M5369" s="1"/>
      <c r="N5369" s="1"/>
    </row>
    <row r="5370" spans="12:14" x14ac:dyDescent="0.2">
      <c r="L5370" s="1"/>
      <c r="M5370" s="1"/>
      <c r="N5370" s="1"/>
    </row>
    <row r="5371" spans="12:14" x14ac:dyDescent="0.2">
      <c r="L5371" s="1"/>
      <c r="M5371" s="1"/>
      <c r="N5371" s="1"/>
    </row>
    <row r="5372" spans="12:14" x14ac:dyDescent="0.2">
      <c r="L5372" s="1"/>
      <c r="M5372" s="1"/>
      <c r="N5372" s="1"/>
    </row>
    <row r="5373" spans="12:14" x14ac:dyDescent="0.2">
      <c r="L5373" s="1"/>
      <c r="M5373" s="1"/>
      <c r="N5373" s="1"/>
    </row>
    <row r="5374" spans="12:14" x14ac:dyDescent="0.2">
      <c r="L5374" s="1"/>
      <c r="M5374" s="1"/>
      <c r="N5374" s="1"/>
    </row>
    <row r="5375" spans="12:14" x14ac:dyDescent="0.2">
      <c r="L5375" s="1"/>
      <c r="M5375" s="1"/>
      <c r="N5375" s="1"/>
    </row>
    <row r="5376" spans="12:14" x14ac:dyDescent="0.2">
      <c r="L5376" s="1"/>
      <c r="M5376" s="1"/>
      <c r="N5376" s="1"/>
    </row>
    <row r="5377" spans="12:14" x14ac:dyDescent="0.2">
      <c r="L5377" s="1"/>
      <c r="M5377" s="1"/>
      <c r="N5377" s="1"/>
    </row>
    <row r="5378" spans="12:14" x14ac:dyDescent="0.2">
      <c r="L5378" s="1"/>
      <c r="M5378" s="1"/>
      <c r="N5378" s="1"/>
    </row>
    <row r="5379" spans="12:14" x14ac:dyDescent="0.2">
      <c r="L5379" s="1"/>
      <c r="M5379" s="1"/>
      <c r="N5379" s="1"/>
    </row>
    <row r="5380" spans="12:14" x14ac:dyDescent="0.2">
      <c r="L5380" s="1"/>
      <c r="M5380" s="1"/>
      <c r="N5380" s="1"/>
    </row>
    <row r="5381" spans="12:14" x14ac:dyDescent="0.2">
      <c r="L5381" s="1"/>
      <c r="M5381" s="1"/>
      <c r="N5381" s="1"/>
    </row>
    <row r="5382" spans="12:14" x14ac:dyDescent="0.2">
      <c r="L5382" s="1"/>
      <c r="M5382" s="1"/>
      <c r="N5382" s="1"/>
    </row>
    <row r="5383" spans="12:14" x14ac:dyDescent="0.2">
      <c r="L5383" s="1"/>
      <c r="M5383" s="1"/>
      <c r="N5383" s="1"/>
    </row>
    <row r="5384" spans="12:14" x14ac:dyDescent="0.2">
      <c r="L5384" s="1"/>
      <c r="M5384" s="1"/>
      <c r="N5384" s="1"/>
    </row>
    <row r="5385" spans="12:14" x14ac:dyDescent="0.2">
      <c r="L5385" s="1"/>
      <c r="M5385" s="1"/>
      <c r="N5385" s="1"/>
    </row>
    <row r="5386" spans="12:14" x14ac:dyDescent="0.2">
      <c r="L5386" s="1"/>
      <c r="M5386" s="1"/>
      <c r="N5386" s="1"/>
    </row>
    <row r="5387" spans="12:14" x14ac:dyDescent="0.2">
      <c r="L5387" s="1"/>
      <c r="M5387" s="1"/>
      <c r="N5387" s="1"/>
    </row>
    <row r="5388" spans="12:14" x14ac:dyDescent="0.2">
      <c r="L5388" s="1"/>
      <c r="M5388" s="1"/>
      <c r="N5388" s="1"/>
    </row>
    <row r="5389" spans="12:14" x14ac:dyDescent="0.2">
      <c r="L5389" s="1"/>
      <c r="M5389" s="1"/>
      <c r="N5389" s="1"/>
    </row>
    <row r="5390" spans="12:14" x14ac:dyDescent="0.2">
      <c r="L5390" s="1"/>
      <c r="M5390" s="1"/>
      <c r="N5390" s="1"/>
    </row>
    <row r="5391" spans="12:14" x14ac:dyDescent="0.2">
      <c r="L5391" s="1"/>
      <c r="M5391" s="1"/>
      <c r="N5391" s="1"/>
    </row>
    <row r="5392" spans="12:14" x14ac:dyDescent="0.2">
      <c r="L5392" s="1"/>
      <c r="M5392" s="1"/>
      <c r="N5392" s="1"/>
    </row>
    <row r="5393" spans="12:14" x14ac:dyDescent="0.2">
      <c r="L5393" s="1"/>
      <c r="M5393" s="1"/>
      <c r="N5393" s="1"/>
    </row>
    <row r="5394" spans="12:14" x14ac:dyDescent="0.2">
      <c r="L5394" s="1"/>
      <c r="M5394" s="1"/>
      <c r="N5394" s="1"/>
    </row>
    <row r="5395" spans="12:14" x14ac:dyDescent="0.2">
      <c r="L5395" s="1"/>
      <c r="M5395" s="1"/>
      <c r="N5395" s="1"/>
    </row>
    <row r="5396" spans="12:14" x14ac:dyDescent="0.2">
      <c r="L5396" s="1"/>
      <c r="M5396" s="1"/>
      <c r="N5396" s="1"/>
    </row>
    <row r="5397" spans="12:14" x14ac:dyDescent="0.2">
      <c r="L5397" s="1"/>
      <c r="M5397" s="1"/>
      <c r="N5397" s="1"/>
    </row>
    <row r="5398" spans="12:14" x14ac:dyDescent="0.2">
      <c r="M5398" s="1"/>
      <c r="N5398" s="1"/>
    </row>
    <row r="5399" spans="12:14" x14ac:dyDescent="0.2">
      <c r="L5399" s="1"/>
      <c r="M5399" s="1"/>
      <c r="N5399" s="1"/>
    </row>
    <row r="5400" spans="12:14" x14ac:dyDescent="0.2">
      <c r="L5400" s="1"/>
      <c r="M5400" s="1"/>
      <c r="N5400" s="1"/>
    </row>
    <row r="5401" spans="12:14" x14ac:dyDescent="0.2">
      <c r="L5401" s="1"/>
      <c r="M5401" s="1"/>
      <c r="N5401" s="1"/>
    </row>
    <row r="5402" spans="12:14" x14ac:dyDescent="0.2">
      <c r="L5402" s="1"/>
      <c r="M5402" s="1"/>
      <c r="N5402" s="1"/>
    </row>
    <row r="5403" spans="12:14" x14ac:dyDescent="0.2">
      <c r="L5403" s="1"/>
      <c r="M5403" s="1"/>
      <c r="N5403" s="1"/>
    </row>
    <row r="5404" spans="12:14" x14ac:dyDescent="0.2">
      <c r="L5404" s="1"/>
      <c r="M5404" s="1"/>
      <c r="N5404" s="1"/>
    </row>
    <row r="5405" spans="12:14" x14ac:dyDescent="0.2">
      <c r="L5405" s="1"/>
      <c r="M5405" s="1"/>
      <c r="N5405" s="1"/>
    </row>
    <row r="5406" spans="12:14" x14ac:dyDescent="0.2">
      <c r="L5406" s="1"/>
      <c r="M5406" s="1"/>
      <c r="N5406" s="1"/>
    </row>
    <row r="5407" spans="12:14" x14ac:dyDescent="0.2">
      <c r="L5407" s="1"/>
      <c r="M5407" s="1"/>
      <c r="N5407" s="1"/>
    </row>
    <row r="5408" spans="12:14" x14ac:dyDescent="0.2">
      <c r="L5408" s="1"/>
      <c r="M5408" s="1"/>
      <c r="N5408" s="1"/>
    </row>
    <row r="5409" spans="12:14" x14ac:dyDescent="0.2">
      <c r="L5409" s="1"/>
      <c r="M5409" s="1"/>
      <c r="N5409" s="1"/>
    </row>
    <row r="5410" spans="12:14" x14ac:dyDescent="0.2">
      <c r="L5410" s="1"/>
      <c r="M5410" s="1"/>
      <c r="N5410" s="1"/>
    </row>
    <row r="5411" spans="12:14" x14ac:dyDescent="0.2">
      <c r="L5411" s="1"/>
      <c r="M5411" s="1"/>
      <c r="N5411" s="1"/>
    </row>
    <row r="5412" spans="12:14" x14ac:dyDescent="0.2">
      <c r="L5412" s="1"/>
      <c r="M5412" s="1"/>
      <c r="N5412" s="1"/>
    </row>
    <row r="5413" spans="12:14" x14ac:dyDescent="0.2">
      <c r="L5413" s="1"/>
      <c r="M5413" s="1"/>
      <c r="N5413" s="1"/>
    </row>
    <row r="5414" spans="12:14" x14ac:dyDescent="0.2">
      <c r="L5414" s="1"/>
      <c r="M5414" s="1"/>
      <c r="N5414" s="1"/>
    </row>
    <row r="5415" spans="12:14" x14ac:dyDescent="0.2">
      <c r="L5415" s="1"/>
      <c r="M5415" s="1"/>
      <c r="N5415" s="1"/>
    </row>
    <row r="5416" spans="12:14" x14ac:dyDescent="0.2">
      <c r="L5416" s="1"/>
      <c r="M5416" s="1"/>
      <c r="N5416" s="1"/>
    </row>
    <row r="5417" spans="12:14" x14ac:dyDescent="0.2">
      <c r="L5417" s="1"/>
      <c r="M5417" s="1"/>
      <c r="N5417" s="1"/>
    </row>
    <row r="5418" spans="12:14" x14ac:dyDescent="0.2">
      <c r="L5418" s="1"/>
      <c r="M5418" s="1"/>
      <c r="N5418" s="1"/>
    </row>
    <row r="5419" spans="12:14" x14ac:dyDescent="0.2">
      <c r="L5419" s="1"/>
      <c r="M5419" s="1"/>
      <c r="N5419" s="1"/>
    </row>
    <row r="5420" spans="12:14" x14ac:dyDescent="0.2">
      <c r="L5420" s="1"/>
      <c r="M5420" s="1"/>
      <c r="N5420" s="1"/>
    </row>
    <row r="5421" spans="12:14" x14ac:dyDescent="0.2">
      <c r="L5421" s="1"/>
      <c r="M5421" s="1"/>
      <c r="N5421" s="1"/>
    </row>
    <row r="5422" spans="12:14" x14ac:dyDescent="0.2">
      <c r="L5422" s="1"/>
      <c r="M5422" s="1"/>
      <c r="N5422" s="1"/>
    </row>
    <row r="5423" spans="12:14" x14ac:dyDescent="0.2">
      <c r="L5423" s="1"/>
      <c r="M5423" s="1"/>
      <c r="N5423" s="1"/>
    </row>
    <row r="5424" spans="12:14" x14ac:dyDescent="0.2">
      <c r="L5424" s="1"/>
      <c r="M5424" s="1"/>
      <c r="N5424" s="1"/>
    </row>
    <row r="5425" spans="12:14" x14ac:dyDescent="0.2">
      <c r="L5425" s="1"/>
      <c r="M5425" s="1"/>
      <c r="N5425" s="1"/>
    </row>
    <row r="5426" spans="12:14" x14ac:dyDescent="0.2">
      <c r="L5426" s="1"/>
      <c r="M5426" s="1"/>
      <c r="N5426" s="1"/>
    </row>
    <row r="5427" spans="12:14" x14ac:dyDescent="0.2">
      <c r="L5427" s="1"/>
      <c r="M5427" s="1"/>
      <c r="N5427" s="1"/>
    </row>
    <row r="5428" spans="12:14" x14ac:dyDescent="0.2">
      <c r="L5428" s="1"/>
      <c r="M5428" s="1"/>
      <c r="N5428" s="1"/>
    </row>
    <row r="5429" spans="12:14" x14ac:dyDescent="0.2">
      <c r="L5429" s="1"/>
      <c r="M5429" s="1"/>
      <c r="N5429" s="1"/>
    </row>
    <row r="5430" spans="12:14" x14ac:dyDescent="0.2">
      <c r="L5430" s="1"/>
      <c r="M5430" s="1"/>
      <c r="N5430" s="1"/>
    </row>
    <row r="5431" spans="12:14" x14ac:dyDescent="0.2">
      <c r="L5431" s="1"/>
      <c r="M5431" s="1"/>
      <c r="N5431" s="1"/>
    </row>
    <row r="5432" spans="12:14" x14ac:dyDescent="0.2">
      <c r="L5432" s="1"/>
      <c r="M5432" s="1"/>
      <c r="N5432" s="1"/>
    </row>
    <row r="5433" spans="12:14" x14ac:dyDescent="0.2">
      <c r="L5433" s="1"/>
      <c r="M5433" s="1"/>
      <c r="N5433" s="1"/>
    </row>
    <row r="5434" spans="12:14" x14ac:dyDescent="0.2">
      <c r="L5434" s="1"/>
      <c r="M5434" s="1"/>
      <c r="N5434" s="1"/>
    </row>
    <row r="5435" spans="12:14" x14ac:dyDescent="0.2">
      <c r="L5435" s="1"/>
      <c r="M5435" s="1"/>
      <c r="N5435" s="1"/>
    </row>
    <row r="5436" spans="12:14" x14ac:dyDescent="0.2">
      <c r="L5436" s="1"/>
      <c r="M5436" s="1"/>
      <c r="N5436" s="1"/>
    </row>
    <row r="5437" spans="12:14" x14ac:dyDescent="0.2">
      <c r="L5437" s="1"/>
      <c r="M5437" s="1"/>
      <c r="N5437" s="1"/>
    </row>
    <row r="5438" spans="12:14" x14ac:dyDescent="0.2">
      <c r="L5438" s="1"/>
      <c r="M5438" s="1"/>
      <c r="N5438" s="1"/>
    </row>
    <row r="5439" spans="12:14" x14ac:dyDescent="0.2">
      <c r="L5439" s="1"/>
      <c r="M5439" s="1"/>
      <c r="N5439" s="1"/>
    </row>
    <row r="5440" spans="12:14" x14ac:dyDescent="0.2">
      <c r="L5440" s="1"/>
      <c r="M5440" s="1"/>
      <c r="N5440" s="1"/>
    </row>
    <row r="5441" spans="12:14" x14ac:dyDescent="0.2">
      <c r="L5441" s="1"/>
      <c r="M5441" s="1"/>
      <c r="N5441" s="1"/>
    </row>
    <row r="5442" spans="12:14" x14ac:dyDescent="0.2">
      <c r="L5442" s="1"/>
      <c r="M5442" s="1"/>
      <c r="N5442" s="1"/>
    </row>
    <row r="5443" spans="12:14" x14ac:dyDescent="0.2">
      <c r="L5443" s="1"/>
      <c r="M5443" s="1"/>
      <c r="N5443" s="1"/>
    </row>
    <row r="5444" spans="12:14" x14ac:dyDescent="0.2">
      <c r="L5444" s="1"/>
      <c r="M5444" s="1"/>
      <c r="N5444" s="1"/>
    </row>
    <row r="5445" spans="12:14" x14ac:dyDescent="0.2">
      <c r="L5445" s="1"/>
      <c r="M5445" s="1"/>
      <c r="N5445" s="1"/>
    </row>
    <row r="5446" spans="12:14" x14ac:dyDescent="0.2">
      <c r="L5446" s="1"/>
      <c r="M5446" s="1"/>
      <c r="N5446" s="1"/>
    </row>
    <row r="5447" spans="12:14" x14ac:dyDescent="0.2">
      <c r="M5447" s="1"/>
      <c r="N5447" s="1"/>
    </row>
    <row r="5448" spans="12:14" x14ac:dyDescent="0.2">
      <c r="L5448" s="1"/>
      <c r="M5448" s="1"/>
      <c r="N5448" s="1"/>
    </row>
    <row r="5449" spans="12:14" x14ac:dyDescent="0.2">
      <c r="L5449" s="1"/>
      <c r="M5449" s="1"/>
      <c r="N5449" s="1"/>
    </row>
    <row r="5450" spans="12:14" x14ac:dyDescent="0.2">
      <c r="L5450" s="1"/>
      <c r="M5450" s="1"/>
      <c r="N5450" s="1"/>
    </row>
    <row r="5451" spans="12:14" x14ac:dyDescent="0.2">
      <c r="L5451" s="1"/>
      <c r="M5451" s="1"/>
      <c r="N5451" s="1"/>
    </row>
    <row r="5452" spans="12:14" x14ac:dyDescent="0.2">
      <c r="L5452" s="1"/>
      <c r="M5452" s="1"/>
      <c r="N5452" s="1"/>
    </row>
    <row r="5453" spans="12:14" x14ac:dyDescent="0.2">
      <c r="L5453" s="1"/>
      <c r="M5453" s="1"/>
      <c r="N5453" s="1"/>
    </row>
    <row r="5454" spans="12:14" x14ac:dyDescent="0.2">
      <c r="L5454" s="1"/>
      <c r="M5454" s="1"/>
      <c r="N5454" s="1"/>
    </row>
    <row r="5455" spans="12:14" x14ac:dyDescent="0.2">
      <c r="L5455" s="1"/>
      <c r="M5455" s="1"/>
      <c r="N5455" s="1"/>
    </row>
    <row r="5456" spans="12:14" x14ac:dyDescent="0.2">
      <c r="L5456" s="1"/>
      <c r="M5456" s="1"/>
      <c r="N5456" s="1"/>
    </row>
    <row r="5457" spans="12:14" x14ac:dyDescent="0.2">
      <c r="L5457" s="1"/>
      <c r="M5457" s="1"/>
      <c r="N5457" s="1"/>
    </row>
    <row r="5458" spans="12:14" x14ac:dyDescent="0.2">
      <c r="L5458" s="1"/>
      <c r="M5458" s="1"/>
      <c r="N5458" s="1"/>
    </row>
    <row r="5459" spans="12:14" x14ac:dyDescent="0.2">
      <c r="L5459" s="1"/>
      <c r="M5459" s="1"/>
      <c r="N5459" s="1"/>
    </row>
    <row r="5460" spans="12:14" x14ac:dyDescent="0.2">
      <c r="L5460" s="1"/>
      <c r="M5460" s="1"/>
      <c r="N5460" s="1"/>
    </row>
    <row r="5461" spans="12:14" x14ac:dyDescent="0.2">
      <c r="L5461" s="1"/>
      <c r="M5461" s="1"/>
      <c r="N5461" s="1"/>
    </row>
    <row r="5462" spans="12:14" x14ac:dyDescent="0.2">
      <c r="L5462" s="1"/>
      <c r="M5462" s="1"/>
      <c r="N5462" s="1"/>
    </row>
    <row r="5463" spans="12:14" x14ac:dyDescent="0.2">
      <c r="L5463" s="1"/>
      <c r="M5463" s="1"/>
      <c r="N5463" s="1"/>
    </row>
    <row r="5464" spans="12:14" x14ac:dyDescent="0.2">
      <c r="L5464" s="1"/>
      <c r="M5464" s="1"/>
      <c r="N5464" s="1"/>
    </row>
    <row r="5465" spans="12:14" x14ac:dyDescent="0.2">
      <c r="L5465" s="1"/>
      <c r="M5465" s="1"/>
      <c r="N5465" s="1"/>
    </row>
    <row r="5466" spans="12:14" x14ac:dyDescent="0.2">
      <c r="L5466" s="1"/>
      <c r="M5466" s="1"/>
      <c r="N5466" s="1"/>
    </row>
    <row r="5467" spans="12:14" x14ac:dyDescent="0.2">
      <c r="L5467" s="1"/>
      <c r="M5467" s="1"/>
      <c r="N5467" s="1"/>
    </row>
    <row r="5468" spans="12:14" x14ac:dyDescent="0.2">
      <c r="L5468" s="1"/>
      <c r="M5468" s="1"/>
      <c r="N5468" s="1"/>
    </row>
    <row r="5469" spans="12:14" x14ac:dyDescent="0.2">
      <c r="L5469" s="1"/>
      <c r="M5469" s="1"/>
      <c r="N5469" s="1"/>
    </row>
    <row r="5470" spans="12:14" x14ac:dyDescent="0.2">
      <c r="L5470" s="1"/>
      <c r="M5470" s="1"/>
      <c r="N5470" s="1"/>
    </row>
    <row r="5471" spans="12:14" x14ac:dyDescent="0.2">
      <c r="L5471" s="1"/>
      <c r="M5471" s="1"/>
      <c r="N5471" s="1"/>
    </row>
    <row r="5472" spans="12:14" x14ac:dyDescent="0.2">
      <c r="L5472" s="1"/>
      <c r="M5472" s="1"/>
      <c r="N5472" s="1"/>
    </row>
    <row r="5473" spans="12:14" x14ac:dyDescent="0.2">
      <c r="L5473" s="1"/>
      <c r="M5473" s="1"/>
      <c r="N5473" s="1"/>
    </row>
    <row r="5474" spans="12:14" x14ac:dyDescent="0.2">
      <c r="L5474" s="1"/>
      <c r="M5474" s="1"/>
      <c r="N5474" s="1"/>
    </row>
    <row r="5475" spans="12:14" x14ac:dyDescent="0.2">
      <c r="L5475" s="1"/>
      <c r="M5475" s="1"/>
      <c r="N5475" s="1"/>
    </row>
    <row r="5476" spans="12:14" x14ac:dyDescent="0.2">
      <c r="L5476" s="1"/>
      <c r="M5476" s="1"/>
      <c r="N5476" s="1"/>
    </row>
    <row r="5477" spans="12:14" x14ac:dyDescent="0.2">
      <c r="L5477" s="1"/>
      <c r="M5477" s="1"/>
      <c r="N5477" s="1"/>
    </row>
    <row r="5478" spans="12:14" x14ac:dyDescent="0.2">
      <c r="L5478" s="1"/>
      <c r="M5478" s="1"/>
      <c r="N5478" s="1"/>
    </row>
    <row r="5479" spans="12:14" x14ac:dyDescent="0.2">
      <c r="L5479" s="1"/>
      <c r="M5479" s="1"/>
      <c r="N5479" s="1"/>
    </row>
    <row r="5480" spans="12:14" x14ac:dyDescent="0.2">
      <c r="L5480" s="1"/>
      <c r="M5480" s="1"/>
      <c r="N5480" s="1"/>
    </row>
    <row r="5481" spans="12:14" x14ac:dyDescent="0.2">
      <c r="L5481" s="1"/>
      <c r="M5481" s="1"/>
      <c r="N5481" s="1"/>
    </row>
    <row r="5482" spans="12:14" x14ac:dyDescent="0.2">
      <c r="L5482" s="1"/>
      <c r="M5482" s="1"/>
      <c r="N5482" s="1"/>
    </row>
    <row r="5483" spans="12:14" x14ac:dyDescent="0.2">
      <c r="L5483" s="1"/>
      <c r="M5483" s="1"/>
      <c r="N5483" s="1"/>
    </row>
    <row r="5484" spans="12:14" x14ac:dyDescent="0.2">
      <c r="L5484" s="1"/>
      <c r="M5484" s="1"/>
      <c r="N5484" s="1"/>
    </row>
    <row r="5485" spans="12:14" x14ac:dyDescent="0.2">
      <c r="L5485" s="1"/>
      <c r="M5485" s="1"/>
      <c r="N5485" s="1"/>
    </row>
    <row r="5486" spans="12:14" x14ac:dyDescent="0.2">
      <c r="L5486" s="1"/>
      <c r="M5486" s="1"/>
      <c r="N5486" s="1"/>
    </row>
    <row r="5487" spans="12:14" x14ac:dyDescent="0.2">
      <c r="L5487" s="1"/>
      <c r="M5487" s="1"/>
      <c r="N5487" s="1"/>
    </row>
    <row r="5488" spans="12:14" x14ac:dyDescent="0.2">
      <c r="L5488" s="1"/>
      <c r="M5488" s="1"/>
      <c r="N5488" s="1"/>
    </row>
    <row r="5489" spans="12:14" x14ac:dyDescent="0.2">
      <c r="L5489" s="1"/>
      <c r="M5489" s="1"/>
      <c r="N5489" s="1"/>
    </row>
    <row r="5490" spans="12:14" x14ac:dyDescent="0.2">
      <c r="L5490" s="1"/>
      <c r="M5490" s="1"/>
      <c r="N5490" s="1"/>
    </row>
    <row r="5491" spans="12:14" x14ac:dyDescent="0.2">
      <c r="L5491" s="1"/>
      <c r="M5491" s="1"/>
      <c r="N5491" s="1"/>
    </row>
    <row r="5492" spans="12:14" x14ac:dyDescent="0.2">
      <c r="L5492" s="1"/>
      <c r="M5492" s="1"/>
      <c r="N5492" s="1"/>
    </row>
    <row r="5493" spans="12:14" x14ac:dyDescent="0.2">
      <c r="L5493" s="1"/>
      <c r="M5493" s="1"/>
      <c r="N5493" s="1"/>
    </row>
    <row r="5494" spans="12:14" x14ac:dyDescent="0.2">
      <c r="L5494" s="1"/>
      <c r="M5494" s="1"/>
      <c r="N5494" s="1"/>
    </row>
    <row r="5495" spans="12:14" x14ac:dyDescent="0.2">
      <c r="L5495" s="1"/>
      <c r="M5495" s="1"/>
      <c r="N5495" s="1"/>
    </row>
    <row r="5496" spans="12:14" x14ac:dyDescent="0.2">
      <c r="L5496" s="1"/>
      <c r="M5496" s="1"/>
      <c r="N5496" s="1"/>
    </row>
    <row r="5497" spans="12:14" x14ac:dyDescent="0.2">
      <c r="L5497" s="1"/>
      <c r="M5497" s="1"/>
      <c r="N5497" s="1"/>
    </row>
    <row r="5498" spans="12:14" x14ac:dyDescent="0.2">
      <c r="L5498" s="1"/>
      <c r="M5498" s="1"/>
      <c r="N5498" s="1"/>
    </row>
    <row r="5499" spans="12:14" x14ac:dyDescent="0.2">
      <c r="L5499" s="1"/>
      <c r="M5499" s="1"/>
      <c r="N5499" s="1"/>
    </row>
    <row r="5500" spans="12:14" x14ac:dyDescent="0.2">
      <c r="L5500" s="1"/>
      <c r="M5500" s="1"/>
      <c r="N5500" s="1"/>
    </row>
    <row r="5501" spans="12:14" x14ac:dyDescent="0.2">
      <c r="L5501" s="1"/>
      <c r="M5501" s="1"/>
      <c r="N5501" s="1"/>
    </row>
    <row r="5502" spans="12:14" x14ac:dyDescent="0.2">
      <c r="L5502" s="1"/>
      <c r="M5502" s="1"/>
      <c r="N5502" s="1"/>
    </row>
    <row r="5503" spans="12:14" x14ac:dyDescent="0.2">
      <c r="L5503" s="1"/>
      <c r="M5503" s="1"/>
      <c r="N5503" s="1"/>
    </row>
    <row r="5504" spans="12:14" x14ac:dyDescent="0.2">
      <c r="L5504" s="1"/>
      <c r="M5504" s="1"/>
      <c r="N5504" s="1"/>
    </row>
    <row r="5505" spans="12:14" x14ac:dyDescent="0.2">
      <c r="L5505" s="1"/>
      <c r="M5505" s="1"/>
      <c r="N5505" s="1"/>
    </row>
    <row r="5506" spans="12:14" x14ac:dyDescent="0.2">
      <c r="L5506" s="1"/>
      <c r="M5506" s="1"/>
      <c r="N5506" s="1"/>
    </row>
    <row r="5507" spans="12:14" x14ac:dyDescent="0.2">
      <c r="L5507" s="1"/>
      <c r="M5507" s="1"/>
      <c r="N5507" s="1"/>
    </row>
    <row r="5508" spans="12:14" x14ac:dyDescent="0.2">
      <c r="L5508" s="1"/>
      <c r="M5508" s="1"/>
      <c r="N5508" s="1"/>
    </row>
    <row r="5509" spans="12:14" x14ac:dyDescent="0.2">
      <c r="L5509" s="1"/>
      <c r="M5509" s="1"/>
      <c r="N5509" s="1"/>
    </row>
    <row r="5510" spans="12:14" x14ac:dyDescent="0.2">
      <c r="L5510" s="1"/>
      <c r="M5510" s="1"/>
      <c r="N5510" s="1"/>
    </row>
    <row r="5511" spans="12:14" x14ac:dyDescent="0.2">
      <c r="L5511" s="1"/>
      <c r="M5511" s="1"/>
      <c r="N5511" s="1"/>
    </row>
    <row r="5512" spans="12:14" x14ac:dyDescent="0.2">
      <c r="L5512" s="1"/>
      <c r="M5512" s="1"/>
      <c r="N5512" s="1"/>
    </row>
    <row r="5513" spans="12:14" x14ac:dyDescent="0.2">
      <c r="L5513" s="1"/>
      <c r="M5513" s="1"/>
      <c r="N5513" s="1"/>
    </row>
    <row r="5514" spans="12:14" x14ac:dyDescent="0.2">
      <c r="L5514" s="1"/>
      <c r="M5514" s="1"/>
      <c r="N5514" s="1"/>
    </row>
    <row r="5515" spans="12:14" x14ac:dyDescent="0.2">
      <c r="L5515" s="1"/>
      <c r="M5515" s="1"/>
      <c r="N5515" s="1"/>
    </row>
    <row r="5516" spans="12:14" x14ac:dyDescent="0.2">
      <c r="L5516" s="1"/>
      <c r="M5516" s="1"/>
      <c r="N5516" s="1"/>
    </row>
    <row r="5517" spans="12:14" x14ac:dyDescent="0.2">
      <c r="L5517" s="1"/>
      <c r="M5517" s="1"/>
      <c r="N5517" s="1"/>
    </row>
    <row r="5518" spans="12:14" x14ac:dyDescent="0.2">
      <c r="L5518" s="1"/>
      <c r="M5518" s="1"/>
      <c r="N5518" s="1"/>
    </row>
    <row r="5519" spans="12:14" x14ac:dyDescent="0.2">
      <c r="L5519" s="1"/>
      <c r="M5519" s="1"/>
      <c r="N5519" s="1"/>
    </row>
    <row r="5520" spans="12:14" x14ac:dyDescent="0.2">
      <c r="L5520" s="1"/>
      <c r="M5520" s="1"/>
      <c r="N5520" s="1"/>
    </row>
    <row r="5521" spans="12:14" x14ac:dyDescent="0.2">
      <c r="L5521" s="1"/>
      <c r="M5521" s="1"/>
      <c r="N5521" s="1"/>
    </row>
    <row r="5522" spans="12:14" x14ac:dyDescent="0.2">
      <c r="L5522" s="1"/>
      <c r="M5522" s="1"/>
      <c r="N5522" s="1"/>
    </row>
    <row r="5523" spans="12:14" x14ac:dyDescent="0.2">
      <c r="L5523" s="1"/>
      <c r="M5523" s="1"/>
      <c r="N5523" s="1"/>
    </row>
    <row r="5524" spans="12:14" x14ac:dyDescent="0.2">
      <c r="L5524" s="1"/>
      <c r="M5524" s="1"/>
      <c r="N5524" s="1"/>
    </row>
    <row r="5525" spans="12:14" x14ac:dyDescent="0.2">
      <c r="L5525" s="1"/>
      <c r="M5525" s="1"/>
      <c r="N5525" s="1"/>
    </row>
    <row r="5526" spans="12:14" x14ac:dyDescent="0.2">
      <c r="L5526" s="1"/>
      <c r="M5526" s="1"/>
      <c r="N5526" s="1"/>
    </row>
    <row r="5527" spans="12:14" x14ac:dyDescent="0.2">
      <c r="L5527" s="1"/>
      <c r="M5527" s="1"/>
      <c r="N5527" s="1"/>
    </row>
    <row r="5528" spans="12:14" x14ac:dyDescent="0.2">
      <c r="L5528" s="1"/>
      <c r="M5528" s="1"/>
      <c r="N5528" s="1"/>
    </row>
    <row r="5529" spans="12:14" x14ac:dyDescent="0.2">
      <c r="L5529" s="1"/>
      <c r="M5529" s="1"/>
      <c r="N5529" s="1"/>
    </row>
    <row r="5530" spans="12:14" x14ac:dyDescent="0.2">
      <c r="L5530" s="1"/>
      <c r="M5530" s="1"/>
      <c r="N5530" s="1"/>
    </row>
    <row r="5531" spans="12:14" x14ac:dyDescent="0.2">
      <c r="L5531" s="1"/>
      <c r="M5531" s="1"/>
      <c r="N5531" s="1"/>
    </row>
    <row r="5532" spans="12:14" x14ac:dyDescent="0.2">
      <c r="L5532" s="1"/>
      <c r="M5532" s="1"/>
      <c r="N5532" s="1"/>
    </row>
    <row r="5533" spans="12:14" x14ac:dyDescent="0.2">
      <c r="L5533" s="1"/>
      <c r="M5533" s="1"/>
      <c r="N5533" s="1"/>
    </row>
    <row r="5534" spans="12:14" x14ac:dyDescent="0.2">
      <c r="L5534" s="1"/>
      <c r="M5534" s="1"/>
      <c r="N5534" s="1"/>
    </row>
    <row r="5535" spans="12:14" x14ac:dyDescent="0.2">
      <c r="L5535" s="1"/>
      <c r="M5535" s="1"/>
      <c r="N5535" s="1"/>
    </row>
    <row r="5536" spans="12:14" x14ac:dyDescent="0.2">
      <c r="L5536" s="1"/>
      <c r="M5536" s="1"/>
      <c r="N5536" s="1"/>
    </row>
    <row r="5537" spans="12:14" x14ac:dyDescent="0.2">
      <c r="L5537" s="1"/>
      <c r="M5537" s="1"/>
      <c r="N5537" s="1"/>
    </row>
    <row r="5538" spans="12:14" x14ac:dyDescent="0.2">
      <c r="L5538" s="1"/>
      <c r="M5538" s="1"/>
      <c r="N5538" s="1"/>
    </row>
    <row r="5539" spans="12:14" x14ac:dyDescent="0.2">
      <c r="L5539" s="1"/>
      <c r="M5539" s="1"/>
      <c r="N5539" s="1"/>
    </row>
    <row r="5540" spans="12:14" x14ac:dyDescent="0.2">
      <c r="L5540" s="1"/>
      <c r="M5540" s="1"/>
      <c r="N5540" s="1"/>
    </row>
    <row r="5541" spans="12:14" x14ac:dyDescent="0.2">
      <c r="L5541" s="1"/>
      <c r="M5541" s="1"/>
      <c r="N5541" s="1"/>
    </row>
    <row r="5542" spans="12:14" x14ac:dyDescent="0.2">
      <c r="L5542" s="1"/>
      <c r="M5542" s="1"/>
      <c r="N5542" s="1"/>
    </row>
    <row r="5543" spans="12:14" x14ac:dyDescent="0.2">
      <c r="L5543" s="1"/>
      <c r="M5543" s="1"/>
      <c r="N5543" s="1"/>
    </row>
    <row r="5544" spans="12:14" x14ac:dyDescent="0.2">
      <c r="L5544" s="1"/>
      <c r="M5544" s="1"/>
      <c r="N5544" s="1"/>
    </row>
    <row r="5545" spans="12:14" x14ac:dyDescent="0.2">
      <c r="L5545" s="1"/>
      <c r="M5545" s="1"/>
      <c r="N5545" s="1"/>
    </row>
    <row r="5546" spans="12:14" x14ac:dyDescent="0.2">
      <c r="L5546" s="1"/>
      <c r="M5546" s="1"/>
      <c r="N5546" s="1"/>
    </row>
    <row r="5547" spans="12:14" x14ac:dyDescent="0.2">
      <c r="L5547" s="1"/>
      <c r="M5547" s="1"/>
      <c r="N5547" s="1"/>
    </row>
    <row r="5548" spans="12:14" x14ac:dyDescent="0.2">
      <c r="L5548" s="1"/>
      <c r="M5548" s="1"/>
      <c r="N5548" s="1"/>
    </row>
    <row r="5549" spans="12:14" x14ac:dyDescent="0.2">
      <c r="L5549" s="1"/>
      <c r="M5549" s="1"/>
      <c r="N5549" s="1"/>
    </row>
    <row r="5550" spans="12:14" x14ac:dyDescent="0.2">
      <c r="L5550" s="1"/>
      <c r="M5550" s="1"/>
      <c r="N5550" s="1"/>
    </row>
    <row r="5551" spans="12:14" x14ac:dyDescent="0.2">
      <c r="L5551" s="1"/>
      <c r="M5551" s="1"/>
      <c r="N5551" s="1"/>
    </row>
    <row r="5552" spans="12:14" x14ac:dyDescent="0.2">
      <c r="L5552" s="1"/>
      <c r="M5552" s="1"/>
      <c r="N5552" s="1"/>
    </row>
    <row r="5553" spans="12:14" x14ac:dyDescent="0.2">
      <c r="L5553" s="1"/>
      <c r="M5553" s="1"/>
      <c r="N5553" s="1"/>
    </row>
    <row r="5554" spans="12:14" x14ac:dyDescent="0.2">
      <c r="L5554" s="1"/>
      <c r="M5554" s="1"/>
      <c r="N5554" s="1"/>
    </row>
    <row r="5555" spans="12:14" x14ac:dyDescent="0.2">
      <c r="L5555" s="1"/>
      <c r="M5555" s="1"/>
      <c r="N5555" s="1"/>
    </row>
    <row r="5556" spans="12:14" x14ac:dyDescent="0.2">
      <c r="L5556" s="1"/>
      <c r="M5556" s="1"/>
      <c r="N5556" s="1"/>
    </row>
    <row r="5557" spans="12:14" x14ac:dyDescent="0.2">
      <c r="L5557" s="1"/>
      <c r="M5557" s="1"/>
      <c r="N5557" s="1"/>
    </row>
    <row r="5558" spans="12:14" x14ac:dyDescent="0.2">
      <c r="L5558" s="1"/>
      <c r="M5558" s="1"/>
      <c r="N5558" s="1"/>
    </row>
    <row r="5559" spans="12:14" x14ac:dyDescent="0.2">
      <c r="L5559" s="1"/>
      <c r="M5559" s="1"/>
      <c r="N5559" s="1"/>
    </row>
    <row r="5560" spans="12:14" x14ac:dyDescent="0.2">
      <c r="L5560" s="1"/>
      <c r="M5560" s="1"/>
      <c r="N5560" s="1"/>
    </row>
    <row r="5561" spans="12:14" x14ac:dyDescent="0.2">
      <c r="L5561" s="1"/>
      <c r="M5561" s="1"/>
      <c r="N5561" s="1"/>
    </row>
    <row r="5562" spans="12:14" x14ac:dyDescent="0.2">
      <c r="L5562" s="1"/>
      <c r="M5562" s="1"/>
      <c r="N5562" s="1"/>
    </row>
    <row r="5563" spans="12:14" x14ac:dyDescent="0.2">
      <c r="L5563" s="1"/>
      <c r="M5563" s="1"/>
      <c r="N5563" s="1"/>
    </row>
    <row r="5564" spans="12:14" x14ac:dyDescent="0.2">
      <c r="L5564" s="1"/>
      <c r="M5564" s="1"/>
      <c r="N5564" s="1"/>
    </row>
    <row r="5565" spans="12:14" x14ac:dyDescent="0.2">
      <c r="L5565" s="1"/>
      <c r="M5565" s="1"/>
      <c r="N5565" s="1"/>
    </row>
    <row r="5566" spans="12:14" x14ac:dyDescent="0.2">
      <c r="L5566" s="1"/>
      <c r="M5566" s="1"/>
      <c r="N5566" s="1"/>
    </row>
    <row r="5567" spans="12:14" x14ac:dyDescent="0.2">
      <c r="L5567" s="1"/>
      <c r="M5567" s="1"/>
      <c r="N5567" s="1"/>
    </row>
    <row r="5568" spans="12:14" x14ac:dyDescent="0.2">
      <c r="L5568" s="1"/>
      <c r="M5568" s="1"/>
      <c r="N5568" s="1"/>
    </row>
    <row r="5569" spans="12:14" x14ac:dyDescent="0.2">
      <c r="L5569" s="1"/>
      <c r="M5569" s="1"/>
      <c r="N5569" s="1"/>
    </row>
    <row r="5570" spans="12:14" x14ac:dyDescent="0.2">
      <c r="L5570" s="1"/>
      <c r="M5570" s="1"/>
      <c r="N5570" s="1"/>
    </row>
    <row r="5571" spans="12:14" x14ac:dyDescent="0.2">
      <c r="L5571" s="1"/>
      <c r="M5571" s="1"/>
      <c r="N5571" s="1"/>
    </row>
    <row r="5572" spans="12:14" x14ac:dyDescent="0.2">
      <c r="L5572" s="1"/>
      <c r="M5572" s="1"/>
      <c r="N5572" s="1"/>
    </row>
    <row r="5573" spans="12:14" x14ac:dyDescent="0.2">
      <c r="L5573" s="1"/>
      <c r="M5573" s="1"/>
      <c r="N5573" s="1"/>
    </row>
    <row r="5574" spans="12:14" x14ac:dyDescent="0.2">
      <c r="L5574" s="1"/>
      <c r="M5574" s="1"/>
      <c r="N5574" s="1"/>
    </row>
    <row r="5575" spans="12:14" x14ac:dyDescent="0.2">
      <c r="L5575" s="1"/>
      <c r="M5575" s="1"/>
      <c r="N5575" s="1"/>
    </row>
    <row r="5576" spans="12:14" x14ac:dyDescent="0.2">
      <c r="L5576" s="1"/>
      <c r="M5576" s="1"/>
      <c r="N5576" s="1"/>
    </row>
    <row r="5577" spans="12:14" x14ac:dyDescent="0.2">
      <c r="L5577" s="1"/>
      <c r="M5577" s="1"/>
      <c r="N5577" s="1"/>
    </row>
    <row r="5578" spans="12:14" x14ac:dyDescent="0.2">
      <c r="L5578" s="1"/>
      <c r="M5578" s="1"/>
      <c r="N5578" s="1"/>
    </row>
    <row r="5579" spans="12:14" x14ac:dyDescent="0.2">
      <c r="L5579" s="1"/>
      <c r="M5579" s="1"/>
      <c r="N5579" s="1"/>
    </row>
    <row r="5580" spans="12:14" x14ac:dyDescent="0.2">
      <c r="L5580" s="1"/>
      <c r="M5580" s="1"/>
      <c r="N5580" s="1"/>
    </row>
    <row r="5581" spans="12:14" x14ac:dyDescent="0.2">
      <c r="L5581" s="1"/>
      <c r="M5581" s="1"/>
      <c r="N5581" s="1"/>
    </row>
    <row r="5582" spans="12:14" x14ac:dyDescent="0.2">
      <c r="L5582" s="1"/>
      <c r="M5582" s="1"/>
      <c r="N5582" s="1"/>
    </row>
    <row r="5583" spans="12:14" x14ac:dyDescent="0.2">
      <c r="L5583" s="1"/>
      <c r="M5583" s="1"/>
      <c r="N5583" s="1"/>
    </row>
    <row r="5584" spans="12:14" x14ac:dyDescent="0.2">
      <c r="L5584" s="1"/>
      <c r="M5584" s="1"/>
      <c r="N5584" s="1"/>
    </row>
    <row r="5585" spans="12:14" x14ac:dyDescent="0.2">
      <c r="L5585" s="1"/>
      <c r="M5585" s="1"/>
      <c r="N5585" s="1"/>
    </row>
    <row r="5586" spans="12:14" x14ac:dyDescent="0.2">
      <c r="L5586" s="1"/>
      <c r="M5586" s="1"/>
      <c r="N5586" s="1"/>
    </row>
    <row r="5587" spans="12:14" x14ac:dyDescent="0.2">
      <c r="L5587" s="1"/>
      <c r="M5587" s="1"/>
      <c r="N5587" s="1"/>
    </row>
    <row r="5588" spans="12:14" x14ac:dyDescent="0.2">
      <c r="L5588" s="1"/>
      <c r="M5588" s="1"/>
      <c r="N5588" s="1"/>
    </row>
    <row r="5589" spans="12:14" x14ac:dyDescent="0.2">
      <c r="L5589" s="1"/>
      <c r="M5589" s="1"/>
      <c r="N5589" s="1"/>
    </row>
    <row r="5590" spans="12:14" x14ac:dyDescent="0.2">
      <c r="L5590" s="1"/>
      <c r="M5590" s="1"/>
      <c r="N5590" s="1"/>
    </row>
    <row r="5591" spans="12:14" x14ac:dyDescent="0.2">
      <c r="L5591" s="1"/>
      <c r="M5591" s="1"/>
      <c r="N5591" s="1"/>
    </row>
    <row r="5592" spans="12:14" x14ac:dyDescent="0.2">
      <c r="L5592" s="1"/>
      <c r="M5592" s="1"/>
      <c r="N5592" s="1"/>
    </row>
    <row r="5593" spans="12:14" x14ac:dyDescent="0.2">
      <c r="L5593" s="1"/>
      <c r="M5593" s="1"/>
      <c r="N5593" s="1"/>
    </row>
    <row r="5594" spans="12:14" x14ac:dyDescent="0.2">
      <c r="L5594" s="1"/>
      <c r="M5594" s="1"/>
      <c r="N5594" s="1"/>
    </row>
    <row r="5595" spans="12:14" x14ac:dyDescent="0.2">
      <c r="L5595" s="1"/>
      <c r="M5595" s="1"/>
      <c r="N5595" s="1"/>
    </row>
    <row r="5596" spans="12:14" x14ac:dyDescent="0.2">
      <c r="L5596" s="1"/>
      <c r="M5596" s="1"/>
      <c r="N5596" s="1"/>
    </row>
    <row r="5597" spans="12:14" x14ac:dyDescent="0.2">
      <c r="L5597" s="1"/>
      <c r="M5597" s="1"/>
      <c r="N5597" s="1"/>
    </row>
    <row r="5598" spans="12:14" x14ac:dyDescent="0.2">
      <c r="L5598" s="1"/>
      <c r="M5598" s="1"/>
      <c r="N5598" s="1"/>
    </row>
    <row r="5599" spans="12:14" x14ac:dyDescent="0.2">
      <c r="L5599" s="1"/>
      <c r="M5599" s="1"/>
      <c r="N5599" s="1"/>
    </row>
    <row r="5600" spans="12:14" x14ac:dyDescent="0.2">
      <c r="L5600" s="1"/>
      <c r="M5600" s="1"/>
      <c r="N5600" s="1"/>
    </row>
    <row r="5601" spans="12:14" x14ac:dyDescent="0.2">
      <c r="L5601" s="1"/>
      <c r="M5601" s="1"/>
      <c r="N5601" s="1"/>
    </row>
    <row r="5602" spans="12:14" x14ac:dyDescent="0.2">
      <c r="L5602" s="1"/>
      <c r="M5602" s="1"/>
      <c r="N5602" s="1"/>
    </row>
    <row r="5603" spans="12:14" x14ac:dyDescent="0.2">
      <c r="L5603" s="1"/>
      <c r="M5603" s="1"/>
      <c r="N5603" s="1"/>
    </row>
    <row r="5604" spans="12:14" x14ac:dyDescent="0.2">
      <c r="L5604" s="1"/>
      <c r="M5604" s="1"/>
      <c r="N5604" s="1"/>
    </row>
    <row r="5605" spans="12:14" x14ac:dyDescent="0.2">
      <c r="L5605" s="1"/>
      <c r="M5605" s="1"/>
      <c r="N5605" s="1"/>
    </row>
    <row r="5606" spans="12:14" x14ac:dyDescent="0.2">
      <c r="L5606" s="1"/>
      <c r="M5606" s="1"/>
      <c r="N5606" s="1"/>
    </row>
    <row r="5607" spans="12:14" x14ac:dyDescent="0.2">
      <c r="L5607" s="1"/>
      <c r="M5607" s="1"/>
      <c r="N5607" s="1"/>
    </row>
    <row r="5608" spans="12:14" x14ac:dyDescent="0.2">
      <c r="L5608" s="1"/>
      <c r="M5608" s="1"/>
      <c r="N5608" s="1"/>
    </row>
    <row r="5609" spans="12:14" x14ac:dyDescent="0.2">
      <c r="L5609" s="1"/>
      <c r="M5609" s="1"/>
      <c r="N5609" s="1"/>
    </row>
    <row r="5610" spans="12:14" x14ac:dyDescent="0.2">
      <c r="L5610" s="1"/>
      <c r="M5610" s="1"/>
      <c r="N5610" s="1"/>
    </row>
    <row r="5611" spans="12:14" x14ac:dyDescent="0.2">
      <c r="L5611" s="1"/>
      <c r="M5611" s="1"/>
      <c r="N5611" s="1"/>
    </row>
    <row r="5612" spans="12:14" x14ac:dyDescent="0.2">
      <c r="L5612" s="1"/>
      <c r="M5612" s="1"/>
      <c r="N5612" s="1"/>
    </row>
    <row r="5613" spans="12:14" x14ac:dyDescent="0.2">
      <c r="L5613" s="1"/>
      <c r="M5613" s="1"/>
      <c r="N5613" s="1"/>
    </row>
    <row r="5614" spans="12:14" x14ac:dyDescent="0.2">
      <c r="L5614" s="1"/>
      <c r="M5614" s="1"/>
      <c r="N5614" s="1"/>
    </row>
    <row r="5615" spans="12:14" x14ac:dyDescent="0.2">
      <c r="L5615" s="1"/>
      <c r="M5615" s="1"/>
      <c r="N5615" s="1"/>
    </row>
    <row r="5616" spans="12:14" x14ac:dyDescent="0.2">
      <c r="L5616" s="1"/>
      <c r="M5616" s="1"/>
      <c r="N5616" s="1"/>
    </row>
    <row r="5617" spans="12:14" x14ac:dyDescent="0.2">
      <c r="L5617" s="1"/>
      <c r="M5617" s="1"/>
      <c r="N5617" s="1"/>
    </row>
    <row r="5618" spans="12:14" x14ac:dyDescent="0.2">
      <c r="L5618" s="1"/>
      <c r="M5618" s="1"/>
      <c r="N5618" s="1"/>
    </row>
    <row r="5619" spans="12:14" x14ac:dyDescent="0.2">
      <c r="L5619" s="1"/>
      <c r="M5619" s="1"/>
      <c r="N5619" s="1"/>
    </row>
    <row r="5620" spans="12:14" x14ac:dyDescent="0.2">
      <c r="L5620" s="1"/>
      <c r="M5620" s="1"/>
      <c r="N5620" s="1"/>
    </row>
    <row r="5621" spans="12:14" x14ac:dyDescent="0.2">
      <c r="L5621" s="1"/>
      <c r="M5621" s="1"/>
      <c r="N5621" s="1"/>
    </row>
    <row r="5622" spans="12:14" x14ac:dyDescent="0.2">
      <c r="L5622" s="1"/>
      <c r="M5622" s="1"/>
      <c r="N5622" s="1"/>
    </row>
    <row r="5623" spans="12:14" x14ac:dyDescent="0.2">
      <c r="L5623" s="1"/>
      <c r="M5623" s="1"/>
      <c r="N5623" s="1"/>
    </row>
    <row r="5624" spans="12:14" x14ac:dyDescent="0.2">
      <c r="L5624" s="1"/>
      <c r="M5624" s="1"/>
      <c r="N5624" s="1"/>
    </row>
    <row r="5625" spans="12:14" x14ac:dyDescent="0.2">
      <c r="L5625" s="1"/>
      <c r="M5625" s="1"/>
      <c r="N5625" s="1"/>
    </row>
    <row r="5626" spans="12:14" x14ac:dyDescent="0.2">
      <c r="L5626" s="1"/>
      <c r="M5626" s="1"/>
      <c r="N5626" s="1"/>
    </row>
    <row r="5627" spans="12:14" x14ac:dyDescent="0.2">
      <c r="L5627" s="1"/>
      <c r="M5627" s="1"/>
      <c r="N5627" s="1"/>
    </row>
    <row r="5628" spans="12:14" x14ac:dyDescent="0.2">
      <c r="L5628" s="1"/>
      <c r="M5628" s="1"/>
      <c r="N5628" s="1"/>
    </row>
    <row r="5629" spans="12:14" x14ac:dyDescent="0.2">
      <c r="L5629" s="1"/>
      <c r="M5629" s="1"/>
      <c r="N5629" s="1"/>
    </row>
    <row r="5630" spans="12:14" x14ac:dyDescent="0.2">
      <c r="L5630" s="1"/>
      <c r="M5630" s="1"/>
      <c r="N5630" s="1"/>
    </row>
    <row r="5631" spans="12:14" x14ac:dyDescent="0.2">
      <c r="L5631" s="1"/>
      <c r="M5631" s="1"/>
      <c r="N5631" s="1"/>
    </row>
    <row r="5632" spans="12:14" x14ac:dyDescent="0.2">
      <c r="L5632" s="1"/>
      <c r="M5632" s="1"/>
      <c r="N5632" s="1"/>
    </row>
    <row r="5633" spans="12:14" x14ac:dyDescent="0.2">
      <c r="L5633" s="1"/>
      <c r="M5633" s="1"/>
      <c r="N5633" s="1"/>
    </row>
    <row r="5634" spans="12:14" x14ac:dyDescent="0.2">
      <c r="L5634" s="1"/>
      <c r="M5634" s="1"/>
      <c r="N5634" s="1"/>
    </row>
    <row r="5635" spans="12:14" x14ac:dyDescent="0.2">
      <c r="L5635" s="1"/>
      <c r="M5635" s="1"/>
      <c r="N5635" s="1"/>
    </row>
    <row r="5636" spans="12:14" x14ac:dyDescent="0.2">
      <c r="L5636" s="1"/>
      <c r="M5636" s="1"/>
      <c r="N5636" s="1"/>
    </row>
    <row r="5637" spans="12:14" x14ac:dyDescent="0.2">
      <c r="L5637" s="1"/>
      <c r="M5637" s="1"/>
      <c r="N5637" s="1"/>
    </row>
    <row r="5638" spans="12:14" x14ac:dyDescent="0.2">
      <c r="L5638" s="1"/>
      <c r="M5638" s="1"/>
      <c r="N5638" s="1"/>
    </row>
    <row r="5639" spans="12:14" x14ac:dyDescent="0.2">
      <c r="L5639" s="1"/>
      <c r="M5639" s="1"/>
      <c r="N5639" s="1"/>
    </row>
    <row r="5640" spans="12:14" x14ac:dyDescent="0.2">
      <c r="L5640" s="1"/>
      <c r="M5640" s="1"/>
      <c r="N5640" s="1"/>
    </row>
    <row r="5641" spans="12:14" x14ac:dyDescent="0.2">
      <c r="L5641" s="1"/>
      <c r="M5641" s="1"/>
      <c r="N5641" s="1"/>
    </row>
    <row r="5642" spans="12:14" x14ac:dyDescent="0.2">
      <c r="L5642" s="1"/>
      <c r="M5642" s="1"/>
      <c r="N5642" s="1"/>
    </row>
    <row r="5643" spans="12:14" x14ac:dyDescent="0.2">
      <c r="L5643" s="1"/>
      <c r="M5643" s="1"/>
      <c r="N5643" s="1"/>
    </row>
    <row r="5644" spans="12:14" x14ac:dyDescent="0.2">
      <c r="L5644" s="1"/>
      <c r="M5644" s="1"/>
      <c r="N5644" s="1"/>
    </row>
    <row r="5645" spans="12:14" x14ac:dyDescent="0.2">
      <c r="L5645" s="1"/>
      <c r="M5645" s="1"/>
      <c r="N5645" s="1"/>
    </row>
    <row r="5646" spans="12:14" x14ac:dyDescent="0.2">
      <c r="L5646" s="1"/>
      <c r="M5646" s="1"/>
      <c r="N5646" s="1"/>
    </row>
    <row r="5647" spans="12:14" x14ac:dyDescent="0.2">
      <c r="L5647" s="1"/>
      <c r="M5647" s="1"/>
      <c r="N5647" s="1"/>
    </row>
    <row r="5648" spans="12:14" x14ac:dyDescent="0.2">
      <c r="L5648" s="1"/>
      <c r="M5648" s="1"/>
      <c r="N5648" s="1"/>
    </row>
    <row r="5649" spans="12:14" x14ac:dyDescent="0.2">
      <c r="L5649" s="1"/>
      <c r="M5649" s="1"/>
      <c r="N5649" s="1"/>
    </row>
    <row r="5650" spans="12:14" x14ac:dyDescent="0.2">
      <c r="L5650" s="1"/>
      <c r="M5650" s="1"/>
      <c r="N5650" s="1"/>
    </row>
    <row r="5651" spans="12:14" x14ac:dyDescent="0.2">
      <c r="L5651" s="1"/>
      <c r="M5651" s="1"/>
      <c r="N5651" s="1"/>
    </row>
    <row r="5652" spans="12:14" x14ac:dyDescent="0.2">
      <c r="L5652" s="1"/>
      <c r="M5652" s="1"/>
      <c r="N5652" s="1"/>
    </row>
    <row r="5653" spans="12:14" x14ac:dyDescent="0.2">
      <c r="L5653" s="1"/>
      <c r="M5653" s="1"/>
      <c r="N5653" s="1"/>
    </row>
    <row r="5654" spans="12:14" x14ac:dyDescent="0.2">
      <c r="L5654" s="1"/>
      <c r="M5654" s="1"/>
      <c r="N5654" s="1"/>
    </row>
    <row r="5655" spans="12:14" x14ac:dyDescent="0.2">
      <c r="L5655" s="1"/>
      <c r="M5655" s="1"/>
      <c r="N5655" s="1"/>
    </row>
    <row r="5656" spans="12:14" x14ac:dyDescent="0.2">
      <c r="L5656" s="1"/>
      <c r="M5656" s="1"/>
      <c r="N5656" s="1"/>
    </row>
    <row r="5657" spans="12:14" x14ac:dyDescent="0.2">
      <c r="L5657" s="1"/>
      <c r="M5657" s="1"/>
      <c r="N5657" s="1"/>
    </row>
    <row r="5658" spans="12:14" x14ac:dyDescent="0.2">
      <c r="L5658" s="1"/>
      <c r="M5658" s="1"/>
      <c r="N5658" s="1"/>
    </row>
    <row r="5659" spans="12:14" x14ac:dyDescent="0.2">
      <c r="L5659" s="1"/>
      <c r="M5659" s="1"/>
      <c r="N5659" s="1"/>
    </row>
    <row r="5660" spans="12:14" x14ac:dyDescent="0.2">
      <c r="L5660" s="1"/>
      <c r="M5660" s="1"/>
      <c r="N5660" s="1"/>
    </row>
    <row r="5661" spans="12:14" x14ac:dyDescent="0.2">
      <c r="L5661" s="1"/>
      <c r="M5661" s="1"/>
      <c r="N5661" s="1"/>
    </row>
    <row r="5662" spans="12:14" x14ac:dyDescent="0.2">
      <c r="L5662" s="1"/>
      <c r="M5662" s="1"/>
      <c r="N5662" s="1"/>
    </row>
    <row r="5663" spans="12:14" x14ac:dyDescent="0.2">
      <c r="L5663" s="1"/>
      <c r="M5663" s="1"/>
      <c r="N5663" s="1"/>
    </row>
    <row r="5664" spans="12:14" x14ac:dyDescent="0.2">
      <c r="L5664" s="1"/>
      <c r="M5664" s="1"/>
      <c r="N5664" s="1"/>
    </row>
    <row r="5665" spans="12:14" x14ac:dyDescent="0.2">
      <c r="L5665" s="1"/>
      <c r="M5665" s="1"/>
      <c r="N5665" s="1"/>
    </row>
    <row r="5666" spans="12:14" x14ac:dyDescent="0.2">
      <c r="L5666" s="1"/>
      <c r="M5666" s="1"/>
      <c r="N5666" s="1"/>
    </row>
    <row r="5667" spans="12:14" x14ac:dyDescent="0.2">
      <c r="L5667" s="1"/>
      <c r="M5667" s="1"/>
      <c r="N5667" s="1"/>
    </row>
    <row r="5668" spans="12:14" x14ac:dyDescent="0.2">
      <c r="L5668" s="1"/>
      <c r="M5668" s="1"/>
      <c r="N5668" s="1"/>
    </row>
    <row r="5669" spans="12:14" x14ac:dyDescent="0.2">
      <c r="L5669" s="1"/>
      <c r="M5669" s="1"/>
      <c r="N5669" s="1"/>
    </row>
    <row r="5670" spans="12:14" x14ac:dyDescent="0.2">
      <c r="L5670" s="1"/>
      <c r="M5670" s="1"/>
      <c r="N5670" s="1"/>
    </row>
    <row r="5671" spans="12:14" x14ac:dyDescent="0.2">
      <c r="L5671" s="1"/>
      <c r="M5671" s="1"/>
      <c r="N5671" s="1"/>
    </row>
    <row r="5672" spans="12:14" x14ac:dyDescent="0.2">
      <c r="L5672" s="1"/>
      <c r="M5672" s="1"/>
      <c r="N5672" s="1"/>
    </row>
    <row r="5673" spans="12:14" x14ac:dyDescent="0.2">
      <c r="L5673" s="1"/>
      <c r="M5673" s="1"/>
      <c r="N5673" s="1"/>
    </row>
    <row r="5674" spans="12:14" x14ac:dyDescent="0.2">
      <c r="L5674" s="1"/>
      <c r="M5674" s="1"/>
      <c r="N5674" s="1"/>
    </row>
    <row r="5675" spans="12:14" x14ac:dyDescent="0.2">
      <c r="L5675" s="1"/>
      <c r="M5675" s="1"/>
      <c r="N5675" s="1"/>
    </row>
    <row r="5676" spans="12:14" x14ac:dyDescent="0.2">
      <c r="L5676" s="1"/>
      <c r="M5676" s="1"/>
      <c r="N5676" s="1"/>
    </row>
    <row r="5677" spans="12:14" x14ac:dyDescent="0.2">
      <c r="L5677" s="1"/>
      <c r="M5677" s="1"/>
      <c r="N5677" s="1"/>
    </row>
    <row r="5678" spans="12:14" x14ac:dyDescent="0.2">
      <c r="L5678" s="1"/>
      <c r="M5678" s="1"/>
      <c r="N5678" s="1"/>
    </row>
    <row r="5679" spans="12:14" x14ac:dyDescent="0.2">
      <c r="L5679" s="1"/>
      <c r="M5679" s="1"/>
      <c r="N5679" s="1"/>
    </row>
    <row r="5680" spans="12:14" x14ac:dyDescent="0.2">
      <c r="L5680" s="1"/>
      <c r="M5680" s="1"/>
      <c r="N5680" s="1"/>
    </row>
    <row r="5681" spans="12:14" x14ac:dyDescent="0.2">
      <c r="L5681" s="1"/>
      <c r="M5681" s="1"/>
      <c r="N5681" s="1"/>
    </row>
    <row r="5682" spans="12:14" x14ac:dyDescent="0.2">
      <c r="L5682" s="1"/>
      <c r="M5682" s="1"/>
      <c r="N5682" s="1"/>
    </row>
    <row r="5683" spans="12:14" x14ac:dyDescent="0.2">
      <c r="L5683" s="1"/>
      <c r="M5683" s="1"/>
      <c r="N5683" s="1"/>
    </row>
    <row r="5684" spans="12:14" x14ac:dyDescent="0.2">
      <c r="L5684" s="1"/>
      <c r="M5684" s="1"/>
      <c r="N5684" s="1"/>
    </row>
    <row r="5685" spans="12:14" x14ac:dyDescent="0.2">
      <c r="L5685" s="1"/>
      <c r="M5685" s="1"/>
      <c r="N5685" s="1"/>
    </row>
    <row r="5686" spans="12:14" x14ac:dyDescent="0.2">
      <c r="L5686" s="1"/>
      <c r="M5686" s="1"/>
      <c r="N5686" s="1"/>
    </row>
    <row r="5687" spans="12:14" x14ac:dyDescent="0.2">
      <c r="L5687" s="1"/>
      <c r="M5687" s="1"/>
      <c r="N5687" s="1"/>
    </row>
    <row r="5688" spans="12:14" x14ac:dyDescent="0.2">
      <c r="L5688" s="1"/>
      <c r="M5688" s="1"/>
      <c r="N5688" s="1"/>
    </row>
    <row r="5689" spans="12:14" x14ac:dyDescent="0.2">
      <c r="L5689" s="1"/>
      <c r="M5689" s="1"/>
      <c r="N5689" s="1"/>
    </row>
    <row r="5690" spans="12:14" x14ac:dyDescent="0.2">
      <c r="L5690" s="1"/>
      <c r="M5690" s="1"/>
      <c r="N5690" s="1"/>
    </row>
    <row r="5691" spans="12:14" x14ac:dyDescent="0.2">
      <c r="L5691" s="1"/>
      <c r="M5691" s="1"/>
      <c r="N5691" s="1"/>
    </row>
    <row r="5692" spans="12:14" x14ac:dyDescent="0.2">
      <c r="L5692" s="1"/>
      <c r="M5692" s="1"/>
      <c r="N5692" s="1"/>
    </row>
    <row r="5693" spans="12:14" x14ac:dyDescent="0.2">
      <c r="L5693" s="1"/>
      <c r="M5693" s="1"/>
      <c r="N5693" s="1"/>
    </row>
    <row r="5694" spans="12:14" x14ac:dyDescent="0.2">
      <c r="L5694" s="1"/>
      <c r="M5694" s="1"/>
      <c r="N5694" s="1"/>
    </row>
    <row r="5695" spans="12:14" x14ac:dyDescent="0.2">
      <c r="L5695" s="1"/>
      <c r="M5695" s="1"/>
      <c r="N5695" s="1"/>
    </row>
    <row r="5696" spans="12:14" x14ac:dyDescent="0.2">
      <c r="L5696" s="1"/>
      <c r="M5696" s="1"/>
      <c r="N5696" s="1"/>
    </row>
    <row r="5697" spans="12:14" x14ac:dyDescent="0.2">
      <c r="L5697" s="1"/>
      <c r="M5697" s="1"/>
      <c r="N5697" s="1"/>
    </row>
    <row r="5698" spans="12:14" x14ac:dyDescent="0.2">
      <c r="L5698" s="1"/>
      <c r="M5698" s="1"/>
      <c r="N5698" s="1"/>
    </row>
    <row r="5699" spans="12:14" x14ac:dyDescent="0.2">
      <c r="L5699" s="1"/>
      <c r="M5699" s="1"/>
      <c r="N5699" s="1"/>
    </row>
    <row r="5700" spans="12:14" x14ac:dyDescent="0.2">
      <c r="L5700" s="1"/>
      <c r="M5700" s="1"/>
      <c r="N5700" s="1"/>
    </row>
    <row r="5701" spans="12:14" x14ac:dyDescent="0.2">
      <c r="L5701" s="1"/>
      <c r="M5701" s="1"/>
      <c r="N5701" s="1"/>
    </row>
    <row r="5702" spans="12:14" x14ac:dyDescent="0.2">
      <c r="L5702" s="1"/>
      <c r="M5702" s="1"/>
      <c r="N5702" s="1"/>
    </row>
    <row r="5703" spans="12:14" x14ac:dyDescent="0.2">
      <c r="L5703" s="1"/>
      <c r="M5703" s="1"/>
      <c r="N5703" s="1"/>
    </row>
    <row r="5704" spans="12:14" x14ac:dyDescent="0.2">
      <c r="L5704" s="1"/>
      <c r="M5704" s="1"/>
      <c r="N5704" s="1"/>
    </row>
    <row r="5705" spans="12:14" x14ac:dyDescent="0.2">
      <c r="L5705" s="1"/>
      <c r="M5705" s="1"/>
      <c r="N5705" s="1"/>
    </row>
    <row r="5706" spans="12:14" x14ac:dyDescent="0.2">
      <c r="L5706" s="1"/>
      <c r="M5706" s="1"/>
      <c r="N5706" s="1"/>
    </row>
    <row r="5707" spans="12:14" x14ac:dyDescent="0.2">
      <c r="L5707" s="1"/>
      <c r="M5707" s="1"/>
      <c r="N5707" s="1"/>
    </row>
    <row r="5708" spans="12:14" x14ac:dyDescent="0.2">
      <c r="L5708" s="1"/>
      <c r="M5708" s="1"/>
      <c r="N5708" s="1"/>
    </row>
    <row r="5709" spans="12:14" x14ac:dyDescent="0.2">
      <c r="L5709" s="1"/>
      <c r="M5709" s="1"/>
      <c r="N5709" s="1"/>
    </row>
    <row r="5710" spans="12:14" x14ac:dyDescent="0.2">
      <c r="L5710" s="1"/>
      <c r="M5710" s="1"/>
      <c r="N5710" s="1"/>
    </row>
    <row r="5711" spans="12:14" x14ac:dyDescent="0.2">
      <c r="L5711" s="1"/>
      <c r="M5711" s="1"/>
      <c r="N5711" s="1"/>
    </row>
    <row r="5712" spans="12:14" x14ac:dyDescent="0.2">
      <c r="L5712" s="1"/>
      <c r="M5712" s="1"/>
      <c r="N5712" s="1"/>
    </row>
    <row r="5713" spans="12:14" x14ac:dyDescent="0.2">
      <c r="L5713" s="1"/>
      <c r="M5713" s="1"/>
      <c r="N5713" s="1"/>
    </row>
    <row r="5714" spans="12:14" x14ac:dyDescent="0.2">
      <c r="L5714" s="1"/>
      <c r="M5714" s="1"/>
      <c r="N5714" s="1"/>
    </row>
    <row r="5715" spans="12:14" x14ac:dyDescent="0.2">
      <c r="L5715" s="1"/>
      <c r="M5715" s="1"/>
      <c r="N5715" s="1"/>
    </row>
    <row r="5716" spans="12:14" x14ac:dyDescent="0.2">
      <c r="L5716" s="1"/>
      <c r="M5716" s="1"/>
      <c r="N5716" s="1"/>
    </row>
    <row r="5717" spans="12:14" x14ac:dyDescent="0.2">
      <c r="L5717" s="1"/>
      <c r="M5717" s="1"/>
      <c r="N5717" s="1"/>
    </row>
    <row r="5718" spans="12:14" x14ac:dyDescent="0.2">
      <c r="L5718" s="1"/>
      <c r="M5718" s="1"/>
      <c r="N5718" s="1"/>
    </row>
    <row r="5719" spans="12:14" x14ac:dyDescent="0.2">
      <c r="L5719" s="1"/>
      <c r="M5719" s="1"/>
      <c r="N5719" s="1"/>
    </row>
    <row r="5720" spans="12:14" x14ac:dyDescent="0.2">
      <c r="L5720" s="1"/>
      <c r="M5720" s="1"/>
      <c r="N5720" s="1"/>
    </row>
    <row r="5721" spans="12:14" x14ac:dyDescent="0.2">
      <c r="L5721" s="1"/>
      <c r="M5721" s="1"/>
      <c r="N5721" s="1"/>
    </row>
    <row r="5722" spans="12:14" x14ac:dyDescent="0.2">
      <c r="L5722" s="1"/>
      <c r="M5722" s="1"/>
      <c r="N5722" s="1"/>
    </row>
    <row r="5723" spans="12:14" x14ac:dyDescent="0.2">
      <c r="L5723" s="1"/>
      <c r="M5723" s="1"/>
      <c r="N5723" s="1"/>
    </row>
    <row r="5724" spans="12:14" x14ac:dyDescent="0.2">
      <c r="L5724" s="1"/>
      <c r="M5724" s="1"/>
      <c r="N5724" s="1"/>
    </row>
    <row r="5725" spans="12:14" x14ac:dyDescent="0.2">
      <c r="L5725" s="1"/>
      <c r="M5725" s="1"/>
      <c r="N5725" s="1"/>
    </row>
    <row r="5726" spans="12:14" x14ac:dyDescent="0.2">
      <c r="L5726" s="1"/>
      <c r="M5726" s="1"/>
      <c r="N5726" s="1"/>
    </row>
    <row r="5727" spans="12:14" x14ac:dyDescent="0.2">
      <c r="L5727" s="1"/>
      <c r="M5727" s="1"/>
      <c r="N5727" s="1"/>
    </row>
    <row r="5728" spans="12:14" x14ac:dyDescent="0.2">
      <c r="L5728" s="1"/>
      <c r="M5728" s="1"/>
      <c r="N5728" s="1"/>
    </row>
    <row r="5729" spans="12:14" x14ac:dyDescent="0.2">
      <c r="L5729" s="1"/>
      <c r="M5729" s="1"/>
      <c r="N5729" s="1"/>
    </row>
    <row r="5730" spans="12:14" x14ac:dyDescent="0.2">
      <c r="L5730" s="1"/>
      <c r="M5730" s="1"/>
      <c r="N5730" s="1"/>
    </row>
    <row r="5731" spans="12:14" x14ac:dyDescent="0.2">
      <c r="L5731" s="1"/>
      <c r="M5731" s="1"/>
      <c r="N5731" s="1"/>
    </row>
    <row r="5732" spans="12:14" x14ac:dyDescent="0.2">
      <c r="L5732" s="1"/>
      <c r="M5732" s="1"/>
      <c r="N5732" s="1"/>
    </row>
    <row r="5733" spans="12:14" x14ac:dyDescent="0.2">
      <c r="L5733" s="1"/>
      <c r="M5733" s="1"/>
      <c r="N5733" s="1"/>
    </row>
    <row r="5734" spans="12:14" x14ac:dyDescent="0.2">
      <c r="L5734" s="1"/>
      <c r="M5734" s="1"/>
      <c r="N5734" s="1"/>
    </row>
    <row r="5735" spans="12:14" x14ac:dyDescent="0.2">
      <c r="L5735" s="1"/>
      <c r="M5735" s="1"/>
      <c r="N5735" s="1"/>
    </row>
    <row r="5736" spans="12:14" x14ac:dyDescent="0.2">
      <c r="L5736" s="1"/>
      <c r="M5736" s="1"/>
      <c r="N5736" s="1"/>
    </row>
    <row r="5737" spans="12:14" x14ac:dyDescent="0.2">
      <c r="L5737" s="1"/>
      <c r="M5737" s="1"/>
      <c r="N5737" s="1"/>
    </row>
    <row r="5738" spans="12:14" x14ac:dyDescent="0.2">
      <c r="L5738" s="1"/>
      <c r="M5738" s="1"/>
      <c r="N5738" s="1"/>
    </row>
    <row r="5739" spans="12:14" x14ac:dyDescent="0.2">
      <c r="L5739" s="1"/>
      <c r="M5739" s="1"/>
      <c r="N5739" s="1"/>
    </row>
    <row r="5740" spans="12:14" x14ac:dyDescent="0.2">
      <c r="L5740" s="1"/>
      <c r="M5740" s="1"/>
      <c r="N5740" s="1"/>
    </row>
    <row r="5741" spans="12:14" x14ac:dyDescent="0.2">
      <c r="L5741" s="1"/>
      <c r="M5741" s="1"/>
      <c r="N5741" s="1"/>
    </row>
    <row r="5742" spans="12:14" x14ac:dyDescent="0.2">
      <c r="L5742" s="1"/>
      <c r="M5742" s="1"/>
      <c r="N5742" s="1"/>
    </row>
    <row r="5743" spans="12:14" x14ac:dyDescent="0.2">
      <c r="L5743" s="1"/>
      <c r="M5743" s="1"/>
      <c r="N5743" s="1"/>
    </row>
    <row r="5744" spans="12:14" x14ac:dyDescent="0.2">
      <c r="L5744" s="1"/>
      <c r="M5744" s="1"/>
      <c r="N5744" s="1"/>
    </row>
    <row r="5745" spans="12:14" x14ac:dyDescent="0.2">
      <c r="L5745" s="1"/>
      <c r="M5745" s="1"/>
      <c r="N5745" s="1"/>
    </row>
    <row r="5746" spans="12:14" x14ac:dyDescent="0.2">
      <c r="L5746" s="1"/>
      <c r="M5746" s="1"/>
      <c r="N5746" s="1"/>
    </row>
    <row r="5747" spans="12:14" x14ac:dyDescent="0.2">
      <c r="L5747" s="1"/>
      <c r="M5747" s="1"/>
      <c r="N5747" s="1"/>
    </row>
    <row r="5748" spans="12:14" x14ac:dyDescent="0.2">
      <c r="L5748" s="1"/>
      <c r="M5748" s="1"/>
      <c r="N5748" s="1"/>
    </row>
    <row r="5749" spans="12:14" x14ac:dyDescent="0.2">
      <c r="L5749" s="1"/>
      <c r="M5749" s="1"/>
      <c r="N5749" s="1"/>
    </row>
    <row r="5750" spans="12:14" x14ac:dyDescent="0.2">
      <c r="L5750" s="1"/>
      <c r="M5750" s="1"/>
      <c r="N5750" s="1"/>
    </row>
    <row r="5751" spans="12:14" x14ac:dyDescent="0.2">
      <c r="L5751" s="1"/>
      <c r="M5751" s="1"/>
      <c r="N5751" s="1"/>
    </row>
    <row r="5752" spans="12:14" x14ac:dyDescent="0.2">
      <c r="L5752" s="1"/>
      <c r="M5752" s="1"/>
      <c r="N5752" s="1"/>
    </row>
    <row r="5753" spans="12:14" x14ac:dyDescent="0.2">
      <c r="L5753" s="1"/>
      <c r="M5753" s="1"/>
      <c r="N5753" s="1"/>
    </row>
    <row r="5754" spans="12:14" x14ac:dyDescent="0.2">
      <c r="L5754" s="1"/>
      <c r="M5754" s="1"/>
      <c r="N5754" s="1"/>
    </row>
    <row r="5755" spans="12:14" x14ac:dyDescent="0.2">
      <c r="L5755" s="1"/>
      <c r="M5755" s="1"/>
      <c r="N5755" s="1"/>
    </row>
    <row r="5756" spans="12:14" x14ac:dyDescent="0.2">
      <c r="L5756" s="1"/>
      <c r="M5756" s="1"/>
      <c r="N5756" s="1"/>
    </row>
    <row r="5757" spans="12:14" x14ac:dyDescent="0.2">
      <c r="L5757" s="1"/>
      <c r="M5757" s="1"/>
      <c r="N5757" s="1"/>
    </row>
    <row r="5758" spans="12:14" x14ac:dyDescent="0.2">
      <c r="L5758" s="1"/>
      <c r="M5758" s="1"/>
      <c r="N5758" s="1"/>
    </row>
    <row r="5759" spans="12:14" x14ac:dyDescent="0.2">
      <c r="L5759" s="1"/>
      <c r="M5759" s="1"/>
      <c r="N5759" s="1"/>
    </row>
    <row r="5760" spans="12:14" x14ac:dyDescent="0.2">
      <c r="L5760" s="1"/>
      <c r="M5760" s="1"/>
      <c r="N5760" s="1"/>
    </row>
    <row r="5761" spans="12:14" x14ac:dyDescent="0.2">
      <c r="L5761" s="1"/>
      <c r="M5761" s="1"/>
      <c r="N5761" s="1"/>
    </row>
    <row r="5762" spans="12:14" x14ac:dyDescent="0.2">
      <c r="L5762" s="1"/>
      <c r="M5762" s="1"/>
      <c r="N5762" s="1"/>
    </row>
    <row r="5763" spans="12:14" x14ac:dyDescent="0.2">
      <c r="L5763" s="1"/>
      <c r="M5763" s="1"/>
      <c r="N5763" s="1"/>
    </row>
    <row r="5764" spans="12:14" x14ac:dyDescent="0.2">
      <c r="L5764" s="1"/>
      <c r="M5764" s="1"/>
      <c r="N5764" s="1"/>
    </row>
    <row r="5765" spans="12:14" x14ac:dyDescent="0.2">
      <c r="L5765" s="1"/>
      <c r="M5765" s="1"/>
      <c r="N5765" s="1"/>
    </row>
    <row r="5766" spans="12:14" x14ac:dyDescent="0.2">
      <c r="L5766" s="1"/>
      <c r="M5766" s="1"/>
      <c r="N5766" s="1"/>
    </row>
    <row r="5767" spans="12:14" x14ac:dyDescent="0.2">
      <c r="L5767" s="1"/>
      <c r="M5767" s="1"/>
      <c r="N5767" s="1"/>
    </row>
    <row r="5768" spans="12:14" x14ac:dyDescent="0.2">
      <c r="L5768" s="1"/>
      <c r="M5768" s="1"/>
      <c r="N5768" s="1"/>
    </row>
    <row r="5769" spans="12:14" x14ac:dyDescent="0.2">
      <c r="L5769" s="1"/>
      <c r="M5769" s="1"/>
      <c r="N5769" s="1"/>
    </row>
    <row r="5770" spans="12:14" x14ac:dyDescent="0.2">
      <c r="L5770" s="1"/>
      <c r="M5770" s="1"/>
      <c r="N5770" s="1"/>
    </row>
    <row r="5771" spans="12:14" x14ac:dyDescent="0.2">
      <c r="L5771" s="1"/>
      <c r="M5771" s="1"/>
      <c r="N5771" s="1"/>
    </row>
    <row r="5772" spans="12:14" x14ac:dyDescent="0.2">
      <c r="L5772" s="1"/>
      <c r="M5772" s="1"/>
      <c r="N5772" s="1"/>
    </row>
    <row r="5773" spans="12:14" x14ac:dyDescent="0.2">
      <c r="L5773" s="1"/>
      <c r="M5773" s="1"/>
      <c r="N5773" s="1"/>
    </row>
    <row r="5774" spans="12:14" x14ac:dyDescent="0.2">
      <c r="L5774" s="1"/>
      <c r="M5774" s="1"/>
      <c r="N5774" s="1"/>
    </row>
    <row r="5775" spans="12:14" x14ac:dyDescent="0.2">
      <c r="L5775" s="1"/>
      <c r="M5775" s="1"/>
      <c r="N5775" s="1"/>
    </row>
    <row r="5776" spans="12:14" x14ac:dyDescent="0.2">
      <c r="L5776" s="1"/>
      <c r="M5776" s="1"/>
      <c r="N5776" s="1"/>
    </row>
    <row r="5777" spans="12:14" x14ac:dyDescent="0.2">
      <c r="L5777" s="1"/>
      <c r="M5777" s="1"/>
      <c r="N5777" s="1"/>
    </row>
    <row r="5778" spans="12:14" x14ac:dyDescent="0.2">
      <c r="L5778" s="1"/>
      <c r="M5778" s="1"/>
      <c r="N5778" s="1"/>
    </row>
    <row r="5779" spans="12:14" x14ac:dyDescent="0.2">
      <c r="L5779" s="1"/>
      <c r="M5779" s="1"/>
      <c r="N5779" s="1"/>
    </row>
    <row r="5780" spans="12:14" x14ac:dyDescent="0.2">
      <c r="L5780" s="1"/>
      <c r="M5780" s="1"/>
      <c r="N5780" s="1"/>
    </row>
    <row r="5781" spans="12:14" x14ac:dyDescent="0.2">
      <c r="L5781" s="1"/>
      <c r="M5781" s="1"/>
      <c r="N5781" s="1"/>
    </row>
    <row r="5782" spans="12:14" x14ac:dyDescent="0.2">
      <c r="L5782" s="1"/>
      <c r="M5782" s="1"/>
      <c r="N5782" s="1"/>
    </row>
    <row r="5783" spans="12:14" x14ac:dyDescent="0.2">
      <c r="L5783" s="1"/>
      <c r="M5783" s="1"/>
      <c r="N5783" s="1"/>
    </row>
    <row r="5784" spans="12:14" x14ac:dyDescent="0.2">
      <c r="L5784" s="1"/>
      <c r="M5784" s="1"/>
      <c r="N5784" s="1"/>
    </row>
    <row r="5785" spans="12:14" x14ac:dyDescent="0.2">
      <c r="L5785" s="1"/>
      <c r="M5785" s="1"/>
      <c r="N5785" s="1"/>
    </row>
    <row r="5786" spans="12:14" x14ac:dyDescent="0.2">
      <c r="L5786" s="1"/>
      <c r="M5786" s="1"/>
      <c r="N5786" s="1"/>
    </row>
    <row r="5787" spans="12:14" x14ac:dyDescent="0.2">
      <c r="L5787" s="1"/>
      <c r="M5787" s="1"/>
      <c r="N5787" s="1"/>
    </row>
    <row r="5788" spans="12:14" x14ac:dyDescent="0.2">
      <c r="L5788" s="1"/>
      <c r="M5788" s="1"/>
      <c r="N5788" s="1"/>
    </row>
    <row r="5789" spans="12:14" x14ac:dyDescent="0.2">
      <c r="L5789" s="1"/>
      <c r="M5789" s="1"/>
      <c r="N5789" s="1"/>
    </row>
    <row r="5790" spans="12:14" x14ac:dyDescent="0.2">
      <c r="L5790" s="1"/>
      <c r="M5790" s="1"/>
      <c r="N5790" s="1"/>
    </row>
    <row r="5791" spans="12:14" x14ac:dyDescent="0.2">
      <c r="L5791" s="1"/>
      <c r="M5791" s="1"/>
      <c r="N5791" s="1"/>
    </row>
    <row r="5792" spans="12:14" x14ac:dyDescent="0.2">
      <c r="L5792" s="1"/>
      <c r="M5792" s="1"/>
      <c r="N5792" s="1"/>
    </row>
    <row r="5793" spans="12:14" x14ac:dyDescent="0.2">
      <c r="L5793" s="1"/>
      <c r="M5793" s="1"/>
      <c r="N5793" s="1"/>
    </row>
    <row r="5794" spans="12:14" x14ac:dyDescent="0.2">
      <c r="L5794" s="1"/>
      <c r="M5794" s="1"/>
      <c r="N5794" s="1"/>
    </row>
    <row r="5795" spans="12:14" x14ac:dyDescent="0.2">
      <c r="L5795" s="1"/>
      <c r="M5795" s="1"/>
      <c r="N5795" s="1"/>
    </row>
    <row r="5796" spans="12:14" x14ac:dyDescent="0.2">
      <c r="L5796" s="1"/>
      <c r="M5796" s="1"/>
      <c r="N5796" s="1"/>
    </row>
    <row r="5797" spans="12:14" x14ac:dyDescent="0.2">
      <c r="L5797" s="1"/>
      <c r="M5797" s="1"/>
      <c r="N5797" s="1"/>
    </row>
    <row r="5798" spans="12:14" x14ac:dyDescent="0.2">
      <c r="L5798" s="1"/>
      <c r="M5798" s="1"/>
      <c r="N5798" s="1"/>
    </row>
    <row r="5799" spans="12:14" x14ac:dyDescent="0.2">
      <c r="L5799" s="1"/>
      <c r="M5799" s="1"/>
      <c r="N5799" s="1"/>
    </row>
    <row r="5800" spans="12:14" x14ac:dyDescent="0.2">
      <c r="L5800" s="1"/>
      <c r="M5800" s="1"/>
      <c r="N5800" s="1"/>
    </row>
    <row r="5801" spans="12:14" x14ac:dyDescent="0.2">
      <c r="L5801" s="1"/>
      <c r="M5801" s="1"/>
      <c r="N5801" s="1"/>
    </row>
    <row r="5802" spans="12:14" x14ac:dyDescent="0.2">
      <c r="L5802" s="1"/>
      <c r="M5802" s="1"/>
      <c r="N5802" s="1"/>
    </row>
    <row r="5803" spans="12:14" x14ac:dyDescent="0.2">
      <c r="L5803" s="1"/>
      <c r="M5803" s="1"/>
      <c r="N5803" s="1"/>
    </row>
    <row r="5804" spans="12:14" x14ac:dyDescent="0.2">
      <c r="L5804" s="1"/>
      <c r="M5804" s="1"/>
      <c r="N5804" s="1"/>
    </row>
    <row r="5805" spans="12:14" x14ac:dyDescent="0.2">
      <c r="L5805" s="1"/>
      <c r="M5805" s="1"/>
      <c r="N5805" s="1"/>
    </row>
    <row r="5806" spans="12:14" x14ac:dyDescent="0.2">
      <c r="L5806" s="1"/>
      <c r="M5806" s="1"/>
      <c r="N5806" s="1"/>
    </row>
    <row r="5807" spans="12:14" x14ac:dyDescent="0.2">
      <c r="L5807" s="1"/>
      <c r="M5807" s="1"/>
      <c r="N5807" s="1"/>
    </row>
    <row r="5808" spans="12:14" x14ac:dyDescent="0.2">
      <c r="L5808" s="1"/>
      <c r="M5808" s="1"/>
      <c r="N5808" s="1"/>
    </row>
    <row r="5809" spans="12:14" x14ac:dyDescent="0.2">
      <c r="L5809" s="1"/>
      <c r="M5809" s="1"/>
      <c r="N5809" s="1"/>
    </row>
    <row r="5810" spans="12:14" x14ac:dyDescent="0.2">
      <c r="L5810" s="1"/>
      <c r="M5810" s="1"/>
      <c r="N5810" s="1"/>
    </row>
    <row r="5811" spans="12:14" x14ac:dyDescent="0.2">
      <c r="L5811" s="1"/>
      <c r="M5811" s="1"/>
      <c r="N5811" s="1"/>
    </row>
    <row r="5812" spans="12:14" x14ac:dyDescent="0.2">
      <c r="L5812" s="1"/>
      <c r="M5812" s="1"/>
      <c r="N5812" s="1"/>
    </row>
    <row r="5813" spans="12:14" x14ac:dyDescent="0.2">
      <c r="L5813" s="1"/>
      <c r="M5813" s="1"/>
      <c r="N5813" s="1"/>
    </row>
    <row r="5814" spans="12:14" x14ac:dyDescent="0.2">
      <c r="L5814" s="1"/>
      <c r="M5814" s="1"/>
      <c r="N5814" s="1"/>
    </row>
    <row r="5815" spans="12:14" x14ac:dyDescent="0.2">
      <c r="L5815" s="1"/>
      <c r="M5815" s="1"/>
      <c r="N5815" s="1"/>
    </row>
    <row r="5816" spans="12:14" x14ac:dyDescent="0.2">
      <c r="L5816" s="1"/>
      <c r="M5816" s="1"/>
      <c r="N5816" s="1"/>
    </row>
    <row r="5817" spans="12:14" x14ac:dyDescent="0.2">
      <c r="L5817" s="1"/>
      <c r="M5817" s="1"/>
      <c r="N5817" s="1"/>
    </row>
    <row r="5818" spans="12:14" x14ac:dyDescent="0.2">
      <c r="L5818" s="1"/>
      <c r="M5818" s="1"/>
      <c r="N5818" s="1"/>
    </row>
    <row r="5819" spans="12:14" x14ac:dyDescent="0.2">
      <c r="L5819" s="1"/>
      <c r="M5819" s="1"/>
      <c r="N5819" s="1"/>
    </row>
    <row r="5820" spans="12:14" x14ac:dyDescent="0.2">
      <c r="L5820" s="1"/>
      <c r="M5820" s="1"/>
      <c r="N5820" s="1"/>
    </row>
    <row r="5821" spans="12:14" x14ac:dyDescent="0.2">
      <c r="L5821" s="1"/>
      <c r="M5821" s="1"/>
      <c r="N5821" s="1"/>
    </row>
    <row r="5822" spans="12:14" x14ac:dyDescent="0.2">
      <c r="L5822" s="1"/>
      <c r="M5822" s="1"/>
      <c r="N5822" s="1"/>
    </row>
    <row r="5823" spans="12:14" x14ac:dyDescent="0.2">
      <c r="L5823" s="1"/>
      <c r="M5823" s="1"/>
      <c r="N5823" s="1"/>
    </row>
    <row r="5824" spans="12:14" x14ac:dyDescent="0.2">
      <c r="L5824" s="1"/>
      <c r="M5824" s="1"/>
      <c r="N5824" s="1"/>
    </row>
    <row r="5825" spans="12:14" x14ac:dyDescent="0.2">
      <c r="L5825" s="1"/>
      <c r="M5825" s="1"/>
      <c r="N5825" s="1"/>
    </row>
    <row r="5826" spans="12:14" x14ac:dyDescent="0.2">
      <c r="L5826" s="1"/>
      <c r="M5826" s="1"/>
      <c r="N5826" s="1"/>
    </row>
    <row r="5827" spans="12:14" x14ac:dyDescent="0.2">
      <c r="L5827" s="1"/>
      <c r="M5827" s="1"/>
      <c r="N5827" s="1"/>
    </row>
    <row r="5828" spans="12:14" x14ac:dyDescent="0.2">
      <c r="L5828" s="1"/>
      <c r="M5828" s="1"/>
      <c r="N5828" s="1"/>
    </row>
    <row r="5829" spans="12:14" x14ac:dyDescent="0.2">
      <c r="L5829" s="1"/>
      <c r="M5829" s="1"/>
      <c r="N5829" s="1"/>
    </row>
    <row r="5830" spans="12:14" x14ac:dyDescent="0.2">
      <c r="L5830" s="1"/>
      <c r="M5830" s="1"/>
      <c r="N5830" s="1"/>
    </row>
    <row r="5831" spans="12:14" x14ac:dyDescent="0.2">
      <c r="L5831" s="1"/>
      <c r="M5831" s="1"/>
      <c r="N5831" s="1"/>
    </row>
    <row r="5832" spans="12:14" x14ac:dyDescent="0.2">
      <c r="L5832" s="1"/>
      <c r="M5832" s="1"/>
      <c r="N5832" s="1"/>
    </row>
    <row r="5833" spans="12:14" x14ac:dyDescent="0.2">
      <c r="L5833" s="1"/>
      <c r="M5833" s="1"/>
      <c r="N5833" s="1"/>
    </row>
    <row r="5834" spans="12:14" x14ac:dyDescent="0.2">
      <c r="L5834" s="1"/>
      <c r="M5834" s="1"/>
      <c r="N5834" s="1"/>
    </row>
    <row r="5835" spans="12:14" x14ac:dyDescent="0.2">
      <c r="L5835" s="1"/>
      <c r="M5835" s="1"/>
      <c r="N5835" s="1"/>
    </row>
    <row r="5836" spans="12:14" x14ac:dyDescent="0.2">
      <c r="L5836" s="1"/>
      <c r="M5836" s="1"/>
      <c r="N5836" s="1"/>
    </row>
    <row r="5837" spans="12:14" x14ac:dyDescent="0.2">
      <c r="L5837" s="1"/>
      <c r="M5837" s="1"/>
      <c r="N5837" s="1"/>
    </row>
    <row r="5838" spans="12:14" x14ac:dyDescent="0.2">
      <c r="L5838" s="1"/>
      <c r="M5838" s="1"/>
      <c r="N5838" s="1"/>
    </row>
    <row r="5839" spans="12:14" x14ac:dyDescent="0.2">
      <c r="L5839" s="1"/>
      <c r="M5839" s="1"/>
      <c r="N5839" s="1"/>
    </row>
    <row r="5840" spans="12:14" x14ac:dyDescent="0.2">
      <c r="L5840" s="1"/>
      <c r="M5840" s="1"/>
      <c r="N5840" s="1"/>
    </row>
    <row r="5841" spans="12:14" x14ac:dyDescent="0.2">
      <c r="L5841" s="1"/>
      <c r="M5841" s="1"/>
      <c r="N5841" s="1"/>
    </row>
    <row r="5842" spans="12:14" x14ac:dyDescent="0.2">
      <c r="L5842" s="1"/>
      <c r="M5842" s="1"/>
      <c r="N5842" s="1"/>
    </row>
    <row r="5843" spans="12:14" x14ac:dyDescent="0.2">
      <c r="L5843" s="1"/>
      <c r="M5843" s="1"/>
      <c r="N5843" s="1"/>
    </row>
    <row r="5844" spans="12:14" x14ac:dyDescent="0.2">
      <c r="L5844" s="1"/>
      <c r="M5844" s="1"/>
      <c r="N5844" s="1"/>
    </row>
    <row r="5845" spans="12:14" x14ac:dyDescent="0.2">
      <c r="L5845" s="1"/>
      <c r="M5845" s="1"/>
      <c r="N5845" s="1"/>
    </row>
    <row r="5846" spans="12:14" x14ac:dyDescent="0.2">
      <c r="L5846" s="1"/>
      <c r="M5846" s="1"/>
      <c r="N5846" s="1"/>
    </row>
    <row r="5847" spans="12:14" x14ac:dyDescent="0.2">
      <c r="L5847" s="1"/>
      <c r="M5847" s="1"/>
      <c r="N5847" s="1"/>
    </row>
    <row r="5848" spans="12:14" x14ac:dyDescent="0.2">
      <c r="L5848" s="1"/>
      <c r="M5848" s="1"/>
      <c r="N5848" s="1"/>
    </row>
    <row r="5849" spans="12:14" x14ac:dyDescent="0.2">
      <c r="L5849" s="1"/>
      <c r="M5849" s="1"/>
      <c r="N5849" s="1"/>
    </row>
    <row r="5850" spans="12:14" x14ac:dyDescent="0.2">
      <c r="L5850" s="1"/>
      <c r="M5850" s="1"/>
      <c r="N5850" s="1"/>
    </row>
    <row r="5851" spans="12:14" x14ac:dyDescent="0.2">
      <c r="L5851" s="1"/>
      <c r="M5851" s="1"/>
      <c r="N5851" s="1"/>
    </row>
    <row r="5852" spans="12:14" x14ac:dyDescent="0.2">
      <c r="L5852" s="1"/>
      <c r="M5852" s="1"/>
      <c r="N5852" s="1"/>
    </row>
    <row r="5853" spans="12:14" x14ac:dyDescent="0.2">
      <c r="L5853" s="1"/>
      <c r="M5853" s="1"/>
      <c r="N5853" s="1"/>
    </row>
    <row r="5854" spans="12:14" x14ac:dyDescent="0.2">
      <c r="L5854" s="1"/>
      <c r="M5854" s="1"/>
      <c r="N5854" s="1"/>
    </row>
    <row r="5855" spans="12:14" x14ac:dyDescent="0.2">
      <c r="L5855" s="1"/>
      <c r="M5855" s="1"/>
      <c r="N5855" s="1"/>
    </row>
    <row r="5856" spans="12:14" x14ac:dyDescent="0.2">
      <c r="L5856" s="1"/>
      <c r="M5856" s="1"/>
      <c r="N5856" s="1"/>
    </row>
    <row r="5857" spans="12:14" x14ac:dyDescent="0.2">
      <c r="L5857" s="1"/>
      <c r="M5857" s="1"/>
      <c r="N5857" s="1"/>
    </row>
    <row r="5858" spans="12:14" x14ac:dyDescent="0.2">
      <c r="L5858" s="1"/>
      <c r="M5858" s="1"/>
      <c r="N5858" s="1"/>
    </row>
    <row r="5859" spans="12:14" x14ac:dyDescent="0.2">
      <c r="L5859" s="1"/>
      <c r="M5859" s="1"/>
      <c r="N5859" s="1"/>
    </row>
    <row r="5860" spans="12:14" x14ac:dyDescent="0.2">
      <c r="L5860" s="1"/>
      <c r="M5860" s="1"/>
      <c r="N5860" s="1"/>
    </row>
    <row r="5861" spans="12:14" x14ac:dyDescent="0.2">
      <c r="L5861" s="1"/>
      <c r="M5861" s="1"/>
      <c r="N5861" s="1"/>
    </row>
    <row r="5862" spans="12:14" x14ac:dyDescent="0.2">
      <c r="L5862" s="1"/>
      <c r="M5862" s="1"/>
      <c r="N5862" s="1"/>
    </row>
    <row r="5863" spans="12:14" x14ac:dyDescent="0.2">
      <c r="L5863" s="1"/>
      <c r="M5863" s="1"/>
      <c r="N5863" s="1"/>
    </row>
    <row r="5864" spans="12:14" x14ac:dyDescent="0.2">
      <c r="L5864" s="1"/>
      <c r="M5864" s="1"/>
      <c r="N5864" s="1"/>
    </row>
    <row r="5865" spans="12:14" x14ac:dyDescent="0.2">
      <c r="L5865" s="1"/>
      <c r="M5865" s="1"/>
      <c r="N5865" s="1"/>
    </row>
    <row r="5866" spans="12:14" x14ac:dyDescent="0.2">
      <c r="L5866" s="1"/>
      <c r="M5866" s="1"/>
      <c r="N5866" s="1"/>
    </row>
    <row r="5867" spans="12:14" x14ac:dyDescent="0.2">
      <c r="L5867" s="1"/>
      <c r="M5867" s="1"/>
      <c r="N5867" s="1"/>
    </row>
    <row r="5868" spans="12:14" x14ac:dyDescent="0.2">
      <c r="L5868" s="1"/>
      <c r="M5868" s="1"/>
      <c r="N5868" s="1"/>
    </row>
    <row r="5869" spans="12:14" x14ac:dyDescent="0.2">
      <c r="L5869" s="1"/>
      <c r="M5869" s="1"/>
      <c r="N5869" s="1"/>
    </row>
    <row r="5870" spans="12:14" x14ac:dyDescent="0.2">
      <c r="L5870" s="1"/>
      <c r="M5870" s="1"/>
      <c r="N5870" s="1"/>
    </row>
    <row r="5871" spans="12:14" x14ac:dyDescent="0.2">
      <c r="L5871" s="1"/>
      <c r="M5871" s="1"/>
      <c r="N5871" s="1"/>
    </row>
    <row r="5872" spans="12:14" x14ac:dyDescent="0.2">
      <c r="L5872" s="1"/>
      <c r="M5872" s="1"/>
      <c r="N5872" s="1"/>
    </row>
    <row r="5873" spans="12:14" x14ac:dyDescent="0.2">
      <c r="L5873" s="1"/>
      <c r="M5873" s="1"/>
      <c r="N5873" s="1"/>
    </row>
    <row r="5874" spans="12:14" x14ac:dyDescent="0.2">
      <c r="L5874" s="1"/>
      <c r="M5874" s="1"/>
      <c r="N5874" s="1"/>
    </row>
    <row r="5875" spans="12:14" x14ac:dyDescent="0.2">
      <c r="L5875" s="1"/>
      <c r="M5875" s="1"/>
      <c r="N5875" s="1"/>
    </row>
    <row r="5876" spans="12:14" x14ac:dyDescent="0.2">
      <c r="L5876" s="1"/>
      <c r="M5876" s="1"/>
      <c r="N5876" s="1"/>
    </row>
    <row r="5877" spans="12:14" x14ac:dyDescent="0.2">
      <c r="L5877" s="1"/>
      <c r="M5877" s="1"/>
      <c r="N5877" s="1"/>
    </row>
    <row r="5878" spans="12:14" x14ac:dyDescent="0.2">
      <c r="L5878" s="1"/>
      <c r="M5878" s="1"/>
      <c r="N5878" s="1"/>
    </row>
    <row r="5879" spans="12:14" x14ac:dyDescent="0.2">
      <c r="L5879" s="1"/>
      <c r="M5879" s="1"/>
      <c r="N5879" s="1"/>
    </row>
    <row r="5880" spans="12:14" x14ac:dyDescent="0.2">
      <c r="L5880" s="1"/>
      <c r="M5880" s="1"/>
      <c r="N5880" s="1"/>
    </row>
    <row r="5881" spans="12:14" x14ac:dyDescent="0.2">
      <c r="L5881" s="1"/>
      <c r="M5881" s="1"/>
      <c r="N5881" s="1"/>
    </row>
    <row r="5882" spans="12:14" x14ac:dyDescent="0.2">
      <c r="L5882" s="1"/>
      <c r="M5882" s="1"/>
      <c r="N5882" s="1"/>
    </row>
    <row r="5883" spans="12:14" x14ac:dyDescent="0.2">
      <c r="L5883" s="1"/>
      <c r="M5883" s="1"/>
      <c r="N5883" s="1"/>
    </row>
    <row r="5884" spans="12:14" x14ac:dyDescent="0.2">
      <c r="L5884" s="1"/>
      <c r="M5884" s="1"/>
      <c r="N5884" s="1"/>
    </row>
    <row r="5885" spans="12:14" x14ac:dyDescent="0.2">
      <c r="L5885" s="1"/>
      <c r="M5885" s="1"/>
      <c r="N5885" s="1"/>
    </row>
    <row r="5886" spans="12:14" x14ac:dyDescent="0.2">
      <c r="L5886" s="1"/>
      <c r="M5886" s="1"/>
      <c r="N5886" s="1"/>
    </row>
    <row r="5887" spans="12:14" x14ac:dyDescent="0.2">
      <c r="L5887" s="1"/>
      <c r="M5887" s="1"/>
      <c r="N5887" s="1"/>
    </row>
    <row r="5888" spans="12:14" x14ac:dyDescent="0.2">
      <c r="L5888" s="1"/>
      <c r="M5888" s="1"/>
      <c r="N5888" s="1"/>
    </row>
    <row r="5889" spans="12:14" x14ac:dyDescent="0.2">
      <c r="L5889" s="1"/>
      <c r="M5889" s="1"/>
      <c r="N5889" s="1"/>
    </row>
    <row r="5890" spans="12:14" x14ac:dyDescent="0.2">
      <c r="L5890" s="1"/>
      <c r="M5890" s="1"/>
      <c r="N5890" s="1"/>
    </row>
    <row r="5891" spans="12:14" x14ac:dyDescent="0.2">
      <c r="L5891" s="1"/>
      <c r="M5891" s="1"/>
      <c r="N5891" s="1"/>
    </row>
    <row r="5892" spans="12:14" x14ac:dyDescent="0.2">
      <c r="L5892" s="1"/>
      <c r="M5892" s="1"/>
      <c r="N5892" s="1"/>
    </row>
    <row r="5893" spans="12:14" x14ac:dyDescent="0.2">
      <c r="L5893" s="1"/>
      <c r="M5893" s="1"/>
      <c r="N5893" s="1"/>
    </row>
    <row r="5894" spans="12:14" x14ac:dyDescent="0.2">
      <c r="L5894" s="1"/>
      <c r="M5894" s="1"/>
      <c r="N5894" s="1"/>
    </row>
    <row r="5895" spans="12:14" x14ac:dyDescent="0.2">
      <c r="L5895" s="1"/>
      <c r="M5895" s="1"/>
      <c r="N5895" s="1"/>
    </row>
    <row r="5896" spans="12:14" x14ac:dyDescent="0.2">
      <c r="L5896" s="1"/>
      <c r="M5896" s="1"/>
      <c r="N5896" s="1"/>
    </row>
    <row r="5897" spans="12:14" x14ac:dyDescent="0.2">
      <c r="L5897" s="1"/>
      <c r="M5897" s="1"/>
      <c r="N5897" s="1"/>
    </row>
    <row r="5898" spans="12:14" x14ac:dyDescent="0.2">
      <c r="L5898" s="1"/>
      <c r="M5898" s="1"/>
      <c r="N5898" s="1"/>
    </row>
    <row r="5899" spans="12:14" x14ac:dyDescent="0.2">
      <c r="L5899" s="1"/>
      <c r="M5899" s="1"/>
      <c r="N5899" s="1"/>
    </row>
    <row r="5900" spans="12:14" x14ac:dyDescent="0.2">
      <c r="L5900" s="1"/>
      <c r="M5900" s="1"/>
      <c r="N5900" s="1"/>
    </row>
    <row r="5901" spans="12:14" x14ac:dyDescent="0.2">
      <c r="L5901" s="1"/>
      <c r="M5901" s="1"/>
      <c r="N5901" s="1"/>
    </row>
    <row r="5902" spans="12:14" x14ac:dyDescent="0.2">
      <c r="L5902" s="1"/>
      <c r="M5902" s="1"/>
      <c r="N5902" s="1"/>
    </row>
    <row r="5903" spans="12:14" x14ac:dyDescent="0.2">
      <c r="L5903" s="1"/>
      <c r="M5903" s="1"/>
      <c r="N5903" s="1"/>
    </row>
    <row r="5904" spans="12:14" x14ac:dyDescent="0.2">
      <c r="L5904" s="1"/>
      <c r="M5904" s="1"/>
      <c r="N5904" s="1"/>
    </row>
    <row r="5905" spans="12:14" x14ac:dyDescent="0.2">
      <c r="L5905" s="1"/>
      <c r="M5905" s="1"/>
      <c r="N5905" s="1"/>
    </row>
    <row r="5906" spans="12:14" x14ac:dyDescent="0.2">
      <c r="L5906" s="1"/>
      <c r="M5906" s="1"/>
      <c r="N5906" s="1"/>
    </row>
    <row r="5907" spans="12:14" x14ac:dyDescent="0.2">
      <c r="L5907" s="1"/>
      <c r="M5907" s="1"/>
      <c r="N5907" s="1"/>
    </row>
    <row r="5908" spans="12:14" x14ac:dyDescent="0.2">
      <c r="L5908" s="1"/>
      <c r="M5908" s="1"/>
      <c r="N5908" s="1"/>
    </row>
    <row r="5909" spans="12:14" x14ac:dyDescent="0.2">
      <c r="L5909" s="1"/>
      <c r="M5909" s="1"/>
      <c r="N5909" s="1"/>
    </row>
    <row r="5910" spans="12:14" x14ac:dyDescent="0.2">
      <c r="L5910" s="1"/>
      <c r="M5910" s="1"/>
      <c r="N5910" s="1"/>
    </row>
    <row r="5911" spans="12:14" x14ac:dyDescent="0.2">
      <c r="L5911" s="1"/>
      <c r="M5911" s="1"/>
      <c r="N5911" s="1"/>
    </row>
    <row r="5912" spans="12:14" x14ac:dyDescent="0.2">
      <c r="L5912" s="1"/>
      <c r="M5912" s="1"/>
      <c r="N5912" s="1"/>
    </row>
    <row r="5913" spans="12:14" x14ac:dyDescent="0.2">
      <c r="L5913" s="1"/>
      <c r="M5913" s="1"/>
      <c r="N5913" s="1"/>
    </row>
    <row r="5914" spans="12:14" x14ac:dyDescent="0.2">
      <c r="L5914" s="1"/>
      <c r="M5914" s="1"/>
      <c r="N5914" s="1"/>
    </row>
    <row r="5915" spans="12:14" x14ac:dyDescent="0.2">
      <c r="L5915" s="1"/>
      <c r="M5915" s="1"/>
      <c r="N5915" s="1"/>
    </row>
    <row r="5916" spans="12:14" x14ac:dyDescent="0.2">
      <c r="L5916" s="1"/>
      <c r="M5916" s="1"/>
      <c r="N5916" s="1"/>
    </row>
    <row r="5917" spans="12:14" x14ac:dyDescent="0.2">
      <c r="L5917" s="1"/>
      <c r="M5917" s="1"/>
      <c r="N5917" s="1"/>
    </row>
    <row r="5918" spans="12:14" x14ac:dyDescent="0.2">
      <c r="L5918" s="1"/>
      <c r="M5918" s="1"/>
      <c r="N5918" s="1"/>
    </row>
    <row r="5919" spans="12:14" x14ac:dyDescent="0.2">
      <c r="L5919" s="1"/>
      <c r="M5919" s="1"/>
      <c r="N5919" s="1"/>
    </row>
    <row r="5920" spans="12:14" x14ac:dyDescent="0.2">
      <c r="L5920" s="1"/>
      <c r="M5920" s="1"/>
      <c r="N5920" s="1"/>
    </row>
    <row r="5921" spans="12:14" x14ac:dyDescent="0.2">
      <c r="L5921" s="1"/>
      <c r="M5921" s="1"/>
      <c r="N5921" s="1"/>
    </row>
    <row r="5922" spans="12:14" x14ac:dyDescent="0.2">
      <c r="L5922" s="1"/>
      <c r="M5922" s="1"/>
      <c r="N5922" s="1"/>
    </row>
    <row r="5923" spans="12:14" x14ac:dyDescent="0.2">
      <c r="L5923" s="1"/>
      <c r="M5923" s="1"/>
      <c r="N5923" s="1"/>
    </row>
    <row r="5924" spans="12:14" x14ac:dyDescent="0.2">
      <c r="L5924" s="1"/>
      <c r="M5924" s="1"/>
      <c r="N5924" s="1"/>
    </row>
    <row r="5925" spans="12:14" x14ac:dyDescent="0.2">
      <c r="L5925" s="1"/>
      <c r="M5925" s="1"/>
      <c r="N5925" s="1"/>
    </row>
    <row r="5926" spans="12:14" x14ac:dyDescent="0.2">
      <c r="L5926" s="1"/>
      <c r="M5926" s="1"/>
      <c r="N5926" s="1"/>
    </row>
    <row r="5927" spans="12:14" x14ac:dyDescent="0.2">
      <c r="L5927" s="1"/>
      <c r="M5927" s="1"/>
      <c r="N5927" s="1"/>
    </row>
    <row r="5928" spans="12:14" x14ac:dyDescent="0.2">
      <c r="L5928" s="1"/>
      <c r="M5928" s="1"/>
      <c r="N5928" s="1"/>
    </row>
    <row r="5929" spans="12:14" x14ac:dyDescent="0.2">
      <c r="L5929" s="1"/>
      <c r="M5929" s="1"/>
      <c r="N5929" s="1"/>
    </row>
    <row r="5930" spans="12:14" x14ac:dyDescent="0.2">
      <c r="L5930" s="1"/>
      <c r="M5930" s="1"/>
      <c r="N5930" s="1"/>
    </row>
    <row r="5931" spans="12:14" x14ac:dyDescent="0.2">
      <c r="L5931" s="1"/>
      <c r="M5931" s="1"/>
      <c r="N5931" s="1"/>
    </row>
    <row r="5932" spans="12:14" x14ac:dyDescent="0.2">
      <c r="L5932" s="1"/>
      <c r="M5932" s="1"/>
      <c r="N5932" s="1"/>
    </row>
    <row r="5933" spans="12:14" x14ac:dyDescent="0.2">
      <c r="L5933" s="1"/>
      <c r="M5933" s="1"/>
      <c r="N5933" s="1"/>
    </row>
    <row r="5934" spans="12:14" x14ac:dyDescent="0.2">
      <c r="L5934" s="1"/>
      <c r="M5934" s="1"/>
      <c r="N5934" s="1"/>
    </row>
    <row r="5935" spans="12:14" x14ac:dyDescent="0.2">
      <c r="L5935" s="1"/>
      <c r="M5935" s="1"/>
      <c r="N5935" s="1"/>
    </row>
    <row r="5936" spans="12:14" x14ac:dyDescent="0.2">
      <c r="L5936" s="1"/>
      <c r="M5936" s="1"/>
      <c r="N5936" s="1"/>
    </row>
    <row r="5937" spans="12:14" x14ac:dyDescent="0.2">
      <c r="L5937" s="1"/>
      <c r="M5937" s="1"/>
      <c r="N5937" s="1"/>
    </row>
    <row r="5938" spans="12:14" x14ac:dyDescent="0.2">
      <c r="L5938" s="1"/>
      <c r="M5938" s="1"/>
      <c r="N5938" s="1"/>
    </row>
    <row r="5939" spans="12:14" x14ac:dyDescent="0.2">
      <c r="L5939" s="1"/>
      <c r="M5939" s="1"/>
      <c r="N5939" s="1"/>
    </row>
    <row r="5940" spans="12:14" x14ac:dyDescent="0.2">
      <c r="L5940" s="1"/>
      <c r="M5940" s="1"/>
      <c r="N5940" s="1"/>
    </row>
    <row r="5941" spans="12:14" x14ac:dyDescent="0.2">
      <c r="L5941" s="1"/>
      <c r="M5941" s="1"/>
      <c r="N5941" s="1"/>
    </row>
    <row r="5942" spans="12:14" x14ac:dyDescent="0.2">
      <c r="L5942" s="1"/>
      <c r="M5942" s="1"/>
      <c r="N5942" s="1"/>
    </row>
    <row r="5943" spans="12:14" x14ac:dyDescent="0.2">
      <c r="L5943" s="1"/>
      <c r="M5943" s="1"/>
      <c r="N5943" s="1"/>
    </row>
    <row r="5944" spans="12:14" x14ac:dyDescent="0.2">
      <c r="L5944" s="1"/>
      <c r="M5944" s="1"/>
      <c r="N5944" s="1"/>
    </row>
    <row r="5945" spans="12:14" x14ac:dyDescent="0.2">
      <c r="L5945" s="1"/>
      <c r="M5945" s="1"/>
      <c r="N5945" s="1"/>
    </row>
    <row r="5946" spans="12:14" x14ac:dyDescent="0.2">
      <c r="L5946" s="1"/>
      <c r="M5946" s="1"/>
      <c r="N5946" s="1"/>
    </row>
    <row r="5947" spans="12:14" x14ac:dyDescent="0.2">
      <c r="L5947" s="1"/>
      <c r="M5947" s="1"/>
      <c r="N5947" s="1"/>
    </row>
    <row r="5948" spans="12:14" x14ac:dyDescent="0.2">
      <c r="L5948" s="1"/>
      <c r="M5948" s="1"/>
      <c r="N5948" s="1"/>
    </row>
    <row r="5949" spans="12:14" x14ac:dyDescent="0.2">
      <c r="L5949" s="1"/>
      <c r="M5949" s="1"/>
      <c r="N5949" s="1"/>
    </row>
    <row r="5950" spans="12:14" x14ac:dyDescent="0.2">
      <c r="L5950" s="1"/>
      <c r="M5950" s="1"/>
      <c r="N5950" s="1"/>
    </row>
    <row r="5951" spans="12:14" x14ac:dyDescent="0.2">
      <c r="L5951" s="1"/>
      <c r="M5951" s="1"/>
      <c r="N5951" s="1"/>
    </row>
    <row r="5952" spans="12:14" x14ac:dyDescent="0.2">
      <c r="L5952" s="1"/>
      <c r="M5952" s="1"/>
      <c r="N5952" s="1"/>
    </row>
    <row r="5953" spans="12:14" x14ac:dyDescent="0.2">
      <c r="L5953" s="1"/>
      <c r="M5953" s="1"/>
      <c r="N5953" s="1"/>
    </row>
    <row r="5954" spans="12:14" x14ac:dyDescent="0.2">
      <c r="L5954" s="1"/>
      <c r="M5954" s="1"/>
      <c r="N5954" s="1"/>
    </row>
    <row r="5955" spans="12:14" x14ac:dyDescent="0.2">
      <c r="L5955" s="1"/>
      <c r="M5955" s="1"/>
      <c r="N5955" s="1"/>
    </row>
    <row r="5956" spans="12:14" x14ac:dyDescent="0.2">
      <c r="L5956" s="1"/>
      <c r="M5956" s="1"/>
      <c r="N5956" s="1"/>
    </row>
    <row r="5957" spans="12:14" x14ac:dyDescent="0.2">
      <c r="L5957" s="1"/>
      <c r="M5957" s="1"/>
      <c r="N5957" s="1"/>
    </row>
    <row r="5958" spans="12:14" x14ac:dyDescent="0.2">
      <c r="L5958" s="1"/>
      <c r="M5958" s="1"/>
      <c r="N5958" s="1"/>
    </row>
    <row r="5959" spans="12:14" x14ac:dyDescent="0.2">
      <c r="L5959" s="1"/>
      <c r="M5959" s="1"/>
      <c r="N5959" s="1"/>
    </row>
    <row r="5960" spans="12:14" x14ac:dyDescent="0.2">
      <c r="L5960" s="1"/>
      <c r="M5960" s="1"/>
      <c r="N5960" s="1"/>
    </row>
    <row r="5961" spans="12:14" x14ac:dyDescent="0.2">
      <c r="L5961" s="1"/>
      <c r="M5961" s="1"/>
      <c r="N5961" s="1"/>
    </row>
    <row r="5962" spans="12:14" x14ac:dyDescent="0.2">
      <c r="L5962" s="1"/>
      <c r="M5962" s="1"/>
      <c r="N5962" s="1"/>
    </row>
    <row r="5963" spans="12:14" x14ac:dyDescent="0.2">
      <c r="L5963" s="1"/>
      <c r="M5963" s="1"/>
      <c r="N5963" s="1"/>
    </row>
    <row r="5964" spans="12:14" x14ac:dyDescent="0.2">
      <c r="L5964" s="1"/>
      <c r="M5964" s="1"/>
      <c r="N5964" s="1"/>
    </row>
    <row r="5965" spans="12:14" x14ac:dyDescent="0.2">
      <c r="L5965" s="1"/>
      <c r="M5965" s="1"/>
      <c r="N5965" s="1"/>
    </row>
    <row r="5966" spans="12:14" x14ac:dyDescent="0.2">
      <c r="L5966" s="1"/>
      <c r="M5966" s="1"/>
      <c r="N5966" s="1"/>
    </row>
    <row r="5967" spans="12:14" x14ac:dyDescent="0.2">
      <c r="L5967" s="1"/>
      <c r="M5967" s="1"/>
      <c r="N5967" s="1"/>
    </row>
    <row r="5968" spans="12:14" x14ac:dyDescent="0.2">
      <c r="L5968" s="1"/>
      <c r="M5968" s="1"/>
      <c r="N5968" s="1"/>
    </row>
    <row r="5969" spans="12:14" x14ac:dyDescent="0.2">
      <c r="L5969" s="1"/>
      <c r="M5969" s="1"/>
      <c r="N5969" s="1"/>
    </row>
    <row r="5970" spans="12:14" x14ac:dyDescent="0.2">
      <c r="L5970" s="1"/>
      <c r="M5970" s="1"/>
      <c r="N5970" s="1"/>
    </row>
    <row r="5971" spans="12:14" x14ac:dyDescent="0.2">
      <c r="L5971" s="1"/>
      <c r="M5971" s="1"/>
      <c r="N5971" s="1"/>
    </row>
    <row r="5972" spans="12:14" x14ac:dyDescent="0.2">
      <c r="L5972" s="1"/>
      <c r="M5972" s="1"/>
      <c r="N5972" s="1"/>
    </row>
    <row r="5973" spans="12:14" x14ac:dyDescent="0.2">
      <c r="L5973" s="1"/>
      <c r="M5973" s="1"/>
      <c r="N5973" s="1"/>
    </row>
    <row r="5974" spans="12:14" x14ac:dyDescent="0.2">
      <c r="L5974" s="1"/>
      <c r="M5974" s="1"/>
      <c r="N5974" s="1"/>
    </row>
    <row r="5975" spans="12:14" x14ac:dyDescent="0.2">
      <c r="L5975" s="1"/>
      <c r="M5975" s="1"/>
      <c r="N5975" s="1"/>
    </row>
    <row r="5976" spans="12:14" x14ac:dyDescent="0.2">
      <c r="L5976" s="1"/>
      <c r="M5976" s="1"/>
      <c r="N5976" s="1"/>
    </row>
    <row r="5977" spans="12:14" x14ac:dyDescent="0.2">
      <c r="L5977" s="1"/>
      <c r="M5977" s="1"/>
      <c r="N5977" s="1"/>
    </row>
    <row r="5978" spans="12:14" x14ac:dyDescent="0.2">
      <c r="L5978" s="1"/>
      <c r="M5978" s="1"/>
      <c r="N5978" s="1"/>
    </row>
    <row r="5979" spans="12:14" x14ac:dyDescent="0.2">
      <c r="L5979" s="1"/>
      <c r="M5979" s="1"/>
      <c r="N5979" s="1"/>
    </row>
    <row r="5980" spans="12:14" x14ac:dyDescent="0.2">
      <c r="L5980" s="1"/>
      <c r="M5980" s="1"/>
      <c r="N5980" s="1"/>
    </row>
    <row r="5981" spans="12:14" x14ac:dyDescent="0.2">
      <c r="L5981" s="1"/>
      <c r="M5981" s="1"/>
      <c r="N5981" s="1"/>
    </row>
    <row r="5982" spans="12:14" x14ac:dyDescent="0.2">
      <c r="L5982" s="1"/>
      <c r="M5982" s="1"/>
      <c r="N5982" s="1"/>
    </row>
    <row r="5983" spans="12:14" x14ac:dyDescent="0.2">
      <c r="L5983" s="1"/>
      <c r="M5983" s="1"/>
      <c r="N5983" s="1"/>
    </row>
    <row r="5984" spans="12:14" x14ac:dyDescent="0.2">
      <c r="L5984" s="1"/>
      <c r="M5984" s="1"/>
      <c r="N5984" s="1"/>
    </row>
    <row r="5985" spans="12:14" x14ac:dyDescent="0.2">
      <c r="L5985" s="1"/>
      <c r="M5985" s="1"/>
      <c r="N5985" s="1"/>
    </row>
    <row r="5986" spans="12:14" x14ac:dyDescent="0.2">
      <c r="L5986" s="1"/>
      <c r="M5986" s="1"/>
      <c r="N5986" s="1"/>
    </row>
    <row r="5987" spans="12:14" x14ac:dyDescent="0.2">
      <c r="L5987" s="1"/>
      <c r="M5987" s="1"/>
      <c r="N5987" s="1"/>
    </row>
    <row r="5988" spans="12:14" x14ac:dyDescent="0.2">
      <c r="L5988" s="1"/>
      <c r="M5988" s="1"/>
      <c r="N5988" s="1"/>
    </row>
    <row r="5989" spans="12:14" x14ac:dyDescent="0.2">
      <c r="L5989" s="1"/>
      <c r="M5989" s="1"/>
      <c r="N5989" s="1"/>
    </row>
    <row r="5990" spans="12:14" x14ac:dyDescent="0.2">
      <c r="L5990" s="1"/>
      <c r="M5990" s="1"/>
      <c r="N5990" s="1"/>
    </row>
    <row r="5991" spans="12:14" x14ac:dyDescent="0.2">
      <c r="L5991" s="1"/>
      <c r="M5991" s="1"/>
      <c r="N5991" s="1"/>
    </row>
    <row r="5992" spans="12:14" x14ac:dyDescent="0.2">
      <c r="L5992" s="1"/>
      <c r="M5992" s="1"/>
      <c r="N5992" s="1"/>
    </row>
    <row r="5993" spans="12:14" x14ac:dyDescent="0.2">
      <c r="L5993" s="1"/>
      <c r="M5993" s="1"/>
      <c r="N5993" s="1"/>
    </row>
    <row r="5994" spans="12:14" x14ac:dyDescent="0.2">
      <c r="L5994" s="1"/>
      <c r="M5994" s="1"/>
      <c r="N5994" s="1"/>
    </row>
    <row r="5995" spans="12:14" x14ac:dyDescent="0.2">
      <c r="L5995" s="1"/>
      <c r="M5995" s="1"/>
      <c r="N5995" s="1"/>
    </row>
    <row r="5996" spans="12:14" x14ac:dyDescent="0.2">
      <c r="L5996" s="1"/>
      <c r="M5996" s="1"/>
      <c r="N5996" s="1"/>
    </row>
    <row r="5997" spans="12:14" x14ac:dyDescent="0.2">
      <c r="L5997" s="1"/>
      <c r="M5997" s="1"/>
      <c r="N5997" s="1"/>
    </row>
    <row r="5998" spans="12:14" x14ac:dyDescent="0.2">
      <c r="L5998" s="1"/>
      <c r="M5998" s="1"/>
      <c r="N5998" s="1"/>
    </row>
    <row r="5999" spans="12:14" x14ac:dyDescent="0.2">
      <c r="L5999" s="1"/>
      <c r="M5999" s="1"/>
      <c r="N5999" s="1"/>
    </row>
    <row r="6000" spans="12:14" x14ac:dyDescent="0.2">
      <c r="L6000" s="1"/>
      <c r="M6000" s="1"/>
      <c r="N6000" s="1"/>
    </row>
    <row r="6001" spans="12:14" x14ac:dyDescent="0.2">
      <c r="L6001" s="1"/>
      <c r="M6001" s="1"/>
      <c r="N6001" s="1"/>
    </row>
    <row r="6002" spans="12:14" x14ac:dyDescent="0.2">
      <c r="L6002" s="1"/>
      <c r="M6002" s="1"/>
      <c r="N6002" s="1"/>
    </row>
    <row r="6003" spans="12:14" x14ac:dyDescent="0.2">
      <c r="L6003" s="1"/>
      <c r="M6003" s="1"/>
      <c r="N6003" s="1"/>
    </row>
    <row r="6004" spans="12:14" x14ac:dyDescent="0.2">
      <c r="L6004" s="1"/>
      <c r="M6004" s="1"/>
      <c r="N6004" s="1"/>
    </row>
    <row r="6005" spans="12:14" x14ac:dyDescent="0.2">
      <c r="L6005" s="1"/>
      <c r="M6005" s="1"/>
      <c r="N6005" s="1"/>
    </row>
    <row r="6006" spans="12:14" x14ac:dyDescent="0.2">
      <c r="L6006" s="1"/>
      <c r="M6006" s="1"/>
      <c r="N6006" s="1"/>
    </row>
    <row r="6007" spans="12:14" x14ac:dyDescent="0.2">
      <c r="L6007" s="1"/>
      <c r="M6007" s="1"/>
      <c r="N6007" s="1"/>
    </row>
    <row r="6008" spans="12:14" x14ac:dyDescent="0.2">
      <c r="L6008" s="1"/>
      <c r="M6008" s="1"/>
      <c r="N6008" s="1"/>
    </row>
    <row r="6009" spans="12:14" x14ac:dyDescent="0.2">
      <c r="L6009" s="1"/>
      <c r="M6009" s="1"/>
      <c r="N6009" s="1"/>
    </row>
    <row r="6010" spans="12:14" x14ac:dyDescent="0.2">
      <c r="L6010" s="1"/>
      <c r="M6010" s="1"/>
      <c r="N6010" s="1"/>
    </row>
    <row r="6011" spans="12:14" x14ac:dyDescent="0.2">
      <c r="L6011" s="1"/>
      <c r="M6011" s="1"/>
      <c r="N6011" s="1"/>
    </row>
    <row r="6012" spans="12:14" x14ac:dyDescent="0.2">
      <c r="L6012" s="1"/>
      <c r="M6012" s="1"/>
      <c r="N6012" s="1"/>
    </row>
    <row r="6013" spans="12:14" x14ac:dyDescent="0.2">
      <c r="L6013" s="1"/>
      <c r="M6013" s="1"/>
      <c r="N6013" s="1"/>
    </row>
    <row r="6014" spans="12:14" x14ac:dyDescent="0.2">
      <c r="L6014" s="1"/>
      <c r="M6014" s="1"/>
      <c r="N6014" s="1"/>
    </row>
    <row r="6015" spans="12:14" x14ac:dyDescent="0.2">
      <c r="L6015" s="1"/>
      <c r="M6015" s="1"/>
      <c r="N6015" s="1"/>
    </row>
    <row r="6016" spans="12:14" x14ac:dyDescent="0.2">
      <c r="L6016" s="1"/>
      <c r="M6016" s="1"/>
      <c r="N6016" s="1"/>
    </row>
    <row r="6017" spans="12:14" x14ac:dyDescent="0.2">
      <c r="L6017" s="1"/>
      <c r="M6017" s="1"/>
      <c r="N6017" s="1"/>
    </row>
    <row r="6018" spans="12:14" x14ac:dyDescent="0.2">
      <c r="L6018" s="1"/>
      <c r="M6018" s="1"/>
      <c r="N6018" s="1"/>
    </row>
    <row r="6019" spans="12:14" x14ac:dyDescent="0.2">
      <c r="L6019" s="1"/>
      <c r="M6019" s="1"/>
      <c r="N6019" s="1"/>
    </row>
    <row r="6020" spans="12:14" x14ac:dyDescent="0.2">
      <c r="L6020" s="1"/>
      <c r="M6020" s="1"/>
      <c r="N6020" s="1"/>
    </row>
    <row r="6021" spans="12:14" x14ac:dyDescent="0.2">
      <c r="L6021" s="1"/>
      <c r="M6021" s="1"/>
      <c r="N6021" s="1"/>
    </row>
    <row r="6022" spans="12:14" x14ac:dyDescent="0.2">
      <c r="L6022" s="1"/>
      <c r="M6022" s="1"/>
      <c r="N6022" s="1"/>
    </row>
    <row r="6023" spans="12:14" x14ac:dyDescent="0.2">
      <c r="L6023" s="1"/>
      <c r="M6023" s="1"/>
      <c r="N6023" s="1"/>
    </row>
    <row r="6024" spans="12:14" x14ac:dyDescent="0.2">
      <c r="L6024" s="1"/>
      <c r="M6024" s="1"/>
      <c r="N6024" s="1"/>
    </row>
    <row r="6025" spans="12:14" x14ac:dyDescent="0.2">
      <c r="L6025" s="1"/>
      <c r="M6025" s="1"/>
      <c r="N6025" s="1"/>
    </row>
    <row r="6026" spans="12:14" x14ac:dyDescent="0.2">
      <c r="L6026" s="1"/>
      <c r="M6026" s="1"/>
      <c r="N6026" s="1"/>
    </row>
    <row r="6027" spans="12:14" x14ac:dyDescent="0.2">
      <c r="L6027" s="1"/>
      <c r="M6027" s="1"/>
      <c r="N6027" s="1"/>
    </row>
    <row r="6028" spans="12:14" x14ac:dyDescent="0.2">
      <c r="L6028" s="1"/>
      <c r="M6028" s="1"/>
      <c r="N6028" s="1"/>
    </row>
    <row r="6029" spans="12:14" x14ac:dyDescent="0.2">
      <c r="L6029" s="1"/>
      <c r="M6029" s="1"/>
      <c r="N6029" s="1"/>
    </row>
    <row r="6030" spans="12:14" x14ac:dyDescent="0.2">
      <c r="L6030" s="1"/>
      <c r="M6030" s="1"/>
      <c r="N6030" s="1"/>
    </row>
    <row r="6031" spans="12:14" x14ac:dyDescent="0.2">
      <c r="L6031" s="1"/>
      <c r="M6031" s="1"/>
      <c r="N6031" s="1"/>
    </row>
    <row r="6032" spans="12:14" x14ac:dyDescent="0.2">
      <c r="L6032" s="1"/>
      <c r="M6032" s="1"/>
      <c r="N6032" s="1"/>
    </row>
    <row r="6033" spans="12:14" x14ac:dyDescent="0.2">
      <c r="L6033" s="1"/>
      <c r="M6033" s="1"/>
      <c r="N6033" s="1"/>
    </row>
    <row r="6034" spans="12:14" x14ac:dyDescent="0.2">
      <c r="L6034" s="1"/>
      <c r="M6034" s="1"/>
      <c r="N6034" s="1"/>
    </row>
    <row r="6035" spans="12:14" x14ac:dyDescent="0.2">
      <c r="L6035" s="1"/>
      <c r="M6035" s="1"/>
      <c r="N6035" s="1"/>
    </row>
    <row r="6036" spans="12:14" x14ac:dyDescent="0.2">
      <c r="L6036" s="1"/>
      <c r="M6036" s="1"/>
      <c r="N6036" s="1"/>
    </row>
    <row r="6037" spans="12:14" x14ac:dyDescent="0.2">
      <c r="L6037" s="1"/>
      <c r="M6037" s="1"/>
      <c r="N6037" s="1"/>
    </row>
    <row r="6038" spans="12:14" x14ac:dyDescent="0.2">
      <c r="L6038" s="1"/>
      <c r="M6038" s="1"/>
      <c r="N6038" s="1"/>
    </row>
    <row r="6039" spans="12:14" x14ac:dyDescent="0.2">
      <c r="L6039" s="1"/>
      <c r="M6039" s="1"/>
      <c r="N6039" s="1"/>
    </row>
    <row r="6040" spans="12:14" x14ac:dyDescent="0.2">
      <c r="L6040" s="1"/>
      <c r="M6040" s="1"/>
      <c r="N6040" s="1"/>
    </row>
    <row r="6041" spans="12:14" x14ac:dyDescent="0.2">
      <c r="L6041" s="1"/>
      <c r="M6041" s="1"/>
      <c r="N6041" s="1"/>
    </row>
    <row r="6042" spans="12:14" x14ac:dyDescent="0.2">
      <c r="L6042" s="1"/>
      <c r="M6042" s="1"/>
      <c r="N6042" s="1"/>
    </row>
    <row r="6043" spans="12:14" x14ac:dyDescent="0.2">
      <c r="L6043" s="1"/>
      <c r="M6043" s="1"/>
      <c r="N6043" s="1"/>
    </row>
    <row r="6044" spans="12:14" x14ac:dyDescent="0.2">
      <c r="L6044" s="1"/>
      <c r="M6044" s="1"/>
      <c r="N6044" s="1"/>
    </row>
    <row r="6045" spans="12:14" x14ac:dyDescent="0.2">
      <c r="L6045" s="1"/>
      <c r="M6045" s="1"/>
      <c r="N6045" s="1"/>
    </row>
    <row r="6046" spans="12:14" x14ac:dyDescent="0.2">
      <c r="L6046" s="1"/>
      <c r="M6046" s="1"/>
      <c r="N6046" s="1"/>
    </row>
    <row r="6047" spans="12:14" x14ac:dyDescent="0.2">
      <c r="L6047" s="1"/>
      <c r="M6047" s="1"/>
      <c r="N6047" s="1"/>
    </row>
    <row r="6048" spans="12:14" x14ac:dyDescent="0.2">
      <c r="L6048" s="1"/>
      <c r="M6048" s="1"/>
      <c r="N6048" s="1"/>
    </row>
    <row r="6049" spans="12:14" x14ac:dyDescent="0.2">
      <c r="L6049" s="1"/>
      <c r="M6049" s="1"/>
      <c r="N6049" s="1"/>
    </row>
    <row r="6050" spans="12:14" x14ac:dyDescent="0.2">
      <c r="L6050" s="1"/>
      <c r="M6050" s="1"/>
      <c r="N6050" s="1"/>
    </row>
    <row r="6051" spans="12:14" x14ac:dyDescent="0.2">
      <c r="L6051" s="1"/>
      <c r="M6051" s="1"/>
      <c r="N6051" s="1"/>
    </row>
    <row r="6052" spans="12:14" x14ac:dyDescent="0.2">
      <c r="L6052" s="1"/>
      <c r="M6052" s="1"/>
      <c r="N6052" s="1"/>
    </row>
    <row r="6053" spans="12:14" x14ac:dyDescent="0.2">
      <c r="L6053" s="1"/>
      <c r="M6053" s="1"/>
      <c r="N6053" s="1"/>
    </row>
    <row r="6054" spans="12:14" x14ac:dyDescent="0.2">
      <c r="L6054" s="1"/>
      <c r="M6054" s="1"/>
      <c r="N6054" s="1"/>
    </row>
    <row r="6055" spans="12:14" x14ac:dyDescent="0.2">
      <c r="L6055" s="1"/>
      <c r="M6055" s="1"/>
      <c r="N6055" s="1"/>
    </row>
    <row r="6056" spans="12:14" x14ac:dyDescent="0.2">
      <c r="L6056" s="1"/>
      <c r="M6056" s="1"/>
      <c r="N6056" s="1"/>
    </row>
    <row r="6057" spans="12:14" x14ac:dyDescent="0.2">
      <c r="L6057" s="1"/>
      <c r="M6057" s="1"/>
      <c r="N6057" s="1"/>
    </row>
    <row r="6058" spans="12:14" x14ac:dyDescent="0.2">
      <c r="L6058" s="1"/>
      <c r="M6058" s="1"/>
      <c r="N6058" s="1"/>
    </row>
    <row r="6059" spans="12:14" x14ac:dyDescent="0.2">
      <c r="L6059" s="1"/>
      <c r="M6059" s="1"/>
      <c r="N6059" s="1"/>
    </row>
    <row r="6060" spans="12:14" x14ac:dyDescent="0.2">
      <c r="L6060" s="1"/>
      <c r="M6060" s="1"/>
      <c r="N6060" s="1"/>
    </row>
    <row r="6061" spans="12:14" x14ac:dyDescent="0.2">
      <c r="L6061" s="1"/>
      <c r="M6061" s="1"/>
      <c r="N6061" s="1"/>
    </row>
    <row r="6062" spans="12:14" x14ac:dyDescent="0.2">
      <c r="L6062" s="1"/>
      <c r="M6062" s="1"/>
      <c r="N6062" s="1"/>
    </row>
    <row r="6063" spans="12:14" x14ac:dyDescent="0.2">
      <c r="L6063" s="1"/>
      <c r="M6063" s="1"/>
      <c r="N6063" s="1"/>
    </row>
    <row r="6064" spans="12:14" x14ac:dyDescent="0.2">
      <c r="L6064" s="1"/>
      <c r="M6064" s="1"/>
      <c r="N6064" s="1"/>
    </row>
    <row r="6065" spans="12:14" x14ac:dyDescent="0.2">
      <c r="L6065" s="1"/>
      <c r="M6065" s="1"/>
      <c r="N6065" s="1"/>
    </row>
    <row r="6066" spans="12:14" x14ac:dyDescent="0.2">
      <c r="L6066" s="1"/>
      <c r="M6066" s="1"/>
      <c r="N6066" s="1"/>
    </row>
    <row r="6067" spans="12:14" x14ac:dyDescent="0.2">
      <c r="L6067" s="1"/>
      <c r="M6067" s="1"/>
      <c r="N6067" s="1"/>
    </row>
    <row r="6068" spans="12:14" x14ac:dyDescent="0.2">
      <c r="L6068" s="1"/>
      <c r="M6068" s="1"/>
      <c r="N6068" s="1"/>
    </row>
    <row r="6069" spans="12:14" x14ac:dyDescent="0.2">
      <c r="L6069" s="1"/>
      <c r="M6069" s="1"/>
      <c r="N6069" s="1"/>
    </row>
    <row r="6070" spans="12:14" x14ac:dyDescent="0.2">
      <c r="L6070" s="1"/>
      <c r="M6070" s="1"/>
      <c r="N6070" s="1"/>
    </row>
    <row r="6071" spans="12:14" x14ac:dyDescent="0.2">
      <c r="L6071" s="1"/>
      <c r="M6071" s="1"/>
      <c r="N6071" s="1"/>
    </row>
    <row r="6072" spans="12:14" x14ac:dyDescent="0.2">
      <c r="L6072" s="1"/>
      <c r="M6072" s="1"/>
      <c r="N6072" s="1"/>
    </row>
    <row r="6073" spans="12:14" x14ac:dyDescent="0.2">
      <c r="L6073" s="1"/>
      <c r="M6073" s="1"/>
      <c r="N6073" s="1"/>
    </row>
    <row r="6074" spans="12:14" x14ac:dyDescent="0.2">
      <c r="L6074" s="1"/>
      <c r="M6074" s="1"/>
      <c r="N6074" s="1"/>
    </row>
    <row r="6075" spans="12:14" x14ac:dyDescent="0.2">
      <c r="L6075" s="1"/>
      <c r="M6075" s="1"/>
      <c r="N6075" s="1"/>
    </row>
    <row r="6076" spans="12:14" x14ac:dyDescent="0.2">
      <c r="L6076" s="1"/>
      <c r="M6076" s="1"/>
      <c r="N6076" s="1"/>
    </row>
    <row r="6077" spans="12:14" x14ac:dyDescent="0.2">
      <c r="L6077" s="1"/>
      <c r="M6077" s="1"/>
      <c r="N6077" s="1"/>
    </row>
    <row r="6078" spans="12:14" x14ac:dyDescent="0.2">
      <c r="L6078" s="1"/>
      <c r="M6078" s="1"/>
      <c r="N6078" s="1"/>
    </row>
    <row r="6079" spans="12:14" x14ac:dyDescent="0.2">
      <c r="L6079" s="1"/>
      <c r="M6079" s="1"/>
      <c r="N6079" s="1"/>
    </row>
    <row r="6080" spans="12:14" x14ac:dyDescent="0.2">
      <c r="L6080" s="1"/>
      <c r="M6080" s="1"/>
      <c r="N6080" s="1"/>
    </row>
    <row r="6081" spans="12:14" x14ac:dyDescent="0.2">
      <c r="L6081" s="1"/>
      <c r="M6081" s="1"/>
      <c r="N6081" s="1"/>
    </row>
    <row r="6082" spans="12:14" x14ac:dyDescent="0.2">
      <c r="L6082" s="1"/>
      <c r="M6082" s="1"/>
      <c r="N6082" s="1"/>
    </row>
    <row r="6083" spans="12:14" x14ac:dyDescent="0.2">
      <c r="L6083" s="1"/>
      <c r="M6083" s="1"/>
      <c r="N6083" s="1"/>
    </row>
    <row r="6084" spans="12:14" x14ac:dyDescent="0.2">
      <c r="L6084" s="1"/>
      <c r="M6084" s="1"/>
      <c r="N6084" s="1"/>
    </row>
    <row r="6085" spans="12:14" x14ac:dyDescent="0.2">
      <c r="L6085" s="1"/>
      <c r="M6085" s="1"/>
      <c r="N6085" s="1"/>
    </row>
    <row r="6086" spans="12:14" x14ac:dyDescent="0.2">
      <c r="L6086" s="1"/>
      <c r="M6086" s="1"/>
      <c r="N6086" s="1"/>
    </row>
    <row r="6087" spans="12:14" x14ac:dyDescent="0.2">
      <c r="L6087" s="1"/>
      <c r="M6087" s="1"/>
      <c r="N6087" s="1"/>
    </row>
    <row r="6088" spans="12:14" x14ac:dyDescent="0.2">
      <c r="L6088" s="1"/>
      <c r="M6088" s="1"/>
      <c r="N6088" s="1"/>
    </row>
    <row r="6089" spans="12:14" x14ac:dyDescent="0.2">
      <c r="L6089" s="1"/>
      <c r="M6089" s="1"/>
      <c r="N6089" s="1"/>
    </row>
    <row r="6090" spans="12:14" x14ac:dyDescent="0.2">
      <c r="L6090" s="1"/>
      <c r="M6090" s="1"/>
      <c r="N6090" s="1"/>
    </row>
    <row r="6091" spans="12:14" x14ac:dyDescent="0.2">
      <c r="L6091" s="1"/>
      <c r="M6091" s="1"/>
      <c r="N6091" s="1"/>
    </row>
    <row r="6092" spans="12:14" x14ac:dyDescent="0.2">
      <c r="L6092" s="1"/>
      <c r="M6092" s="1"/>
      <c r="N6092" s="1"/>
    </row>
    <row r="6093" spans="12:14" x14ac:dyDescent="0.2">
      <c r="L6093" s="1"/>
      <c r="M6093" s="1"/>
      <c r="N6093" s="1"/>
    </row>
    <row r="6094" spans="12:14" x14ac:dyDescent="0.2">
      <c r="L6094" s="1"/>
      <c r="M6094" s="1"/>
      <c r="N6094" s="1"/>
    </row>
    <row r="6095" spans="12:14" x14ac:dyDescent="0.2">
      <c r="L6095" s="1"/>
      <c r="M6095" s="1"/>
      <c r="N6095" s="1"/>
    </row>
    <row r="6096" spans="12:14" x14ac:dyDescent="0.2">
      <c r="L6096" s="1"/>
      <c r="M6096" s="1"/>
      <c r="N6096" s="1"/>
    </row>
    <row r="6097" spans="12:14" x14ac:dyDescent="0.2">
      <c r="L6097" s="1"/>
      <c r="M6097" s="1"/>
      <c r="N6097" s="1"/>
    </row>
    <row r="6098" spans="12:14" x14ac:dyDescent="0.2">
      <c r="L6098" s="1"/>
      <c r="M6098" s="1"/>
      <c r="N6098" s="1"/>
    </row>
    <row r="6099" spans="12:14" x14ac:dyDescent="0.2">
      <c r="L6099" s="1"/>
      <c r="M6099" s="1"/>
      <c r="N6099" s="1"/>
    </row>
    <row r="6100" spans="12:14" x14ac:dyDescent="0.2">
      <c r="L6100" s="1"/>
      <c r="M6100" s="1"/>
      <c r="N6100" s="1"/>
    </row>
    <row r="6101" spans="12:14" x14ac:dyDescent="0.2">
      <c r="L6101" s="1"/>
      <c r="M6101" s="1"/>
      <c r="N6101" s="1"/>
    </row>
    <row r="6102" spans="12:14" x14ac:dyDescent="0.2">
      <c r="L6102" s="1"/>
      <c r="M6102" s="1"/>
      <c r="N6102" s="1"/>
    </row>
    <row r="6103" spans="12:14" x14ac:dyDescent="0.2">
      <c r="L6103" s="1"/>
      <c r="M6103" s="1"/>
      <c r="N6103" s="1"/>
    </row>
    <row r="6104" spans="12:14" x14ac:dyDescent="0.2">
      <c r="L6104" s="1"/>
      <c r="M6104" s="1"/>
      <c r="N6104" s="1"/>
    </row>
    <row r="6105" spans="12:14" x14ac:dyDescent="0.2">
      <c r="L6105" s="1"/>
      <c r="M6105" s="1"/>
      <c r="N6105" s="1"/>
    </row>
    <row r="6106" spans="12:14" x14ac:dyDescent="0.2">
      <c r="L6106" s="1"/>
      <c r="M6106" s="1"/>
      <c r="N6106" s="1"/>
    </row>
    <row r="6107" spans="12:14" x14ac:dyDescent="0.2">
      <c r="L6107" s="1"/>
      <c r="M6107" s="1"/>
      <c r="N6107" s="1"/>
    </row>
    <row r="6108" spans="12:14" x14ac:dyDescent="0.2">
      <c r="L6108" s="1"/>
      <c r="M6108" s="1"/>
      <c r="N6108" s="1"/>
    </row>
    <row r="6109" spans="12:14" x14ac:dyDescent="0.2">
      <c r="L6109" s="1"/>
      <c r="M6109" s="1"/>
      <c r="N6109" s="1"/>
    </row>
    <row r="6110" spans="12:14" x14ac:dyDescent="0.2">
      <c r="L6110" s="1"/>
      <c r="M6110" s="1"/>
      <c r="N6110" s="1"/>
    </row>
    <row r="6111" spans="12:14" x14ac:dyDescent="0.2">
      <c r="L6111" s="1"/>
      <c r="M6111" s="1"/>
      <c r="N6111" s="1"/>
    </row>
    <row r="6112" spans="12:14" x14ac:dyDescent="0.2">
      <c r="L6112" s="1"/>
      <c r="M6112" s="1"/>
      <c r="N6112" s="1"/>
    </row>
    <row r="6113" spans="12:14" x14ac:dyDescent="0.2">
      <c r="L6113" s="1"/>
      <c r="M6113" s="1"/>
      <c r="N6113" s="1"/>
    </row>
    <row r="6114" spans="12:14" x14ac:dyDescent="0.2">
      <c r="L6114" s="1"/>
      <c r="M6114" s="1"/>
      <c r="N6114" s="1"/>
    </row>
    <row r="6115" spans="12:14" x14ac:dyDescent="0.2">
      <c r="L6115" s="1"/>
      <c r="M6115" s="1"/>
      <c r="N6115" s="1"/>
    </row>
    <row r="6116" spans="12:14" x14ac:dyDescent="0.2">
      <c r="L6116" s="1"/>
      <c r="M6116" s="1"/>
      <c r="N6116" s="1"/>
    </row>
    <row r="6117" spans="12:14" x14ac:dyDescent="0.2">
      <c r="L6117" s="1"/>
      <c r="M6117" s="1"/>
      <c r="N6117" s="1"/>
    </row>
    <row r="6118" spans="12:14" x14ac:dyDescent="0.2">
      <c r="L6118" s="1"/>
      <c r="M6118" s="1"/>
      <c r="N6118" s="1"/>
    </row>
    <row r="6119" spans="12:14" x14ac:dyDescent="0.2">
      <c r="L6119" s="1"/>
      <c r="M6119" s="1"/>
      <c r="N6119" s="1"/>
    </row>
    <row r="6120" spans="12:14" x14ac:dyDescent="0.2">
      <c r="L6120" s="1"/>
      <c r="M6120" s="1"/>
      <c r="N6120" s="1"/>
    </row>
    <row r="6121" spans="12:14" x14ac:dyDescent="0.2">
      <c r="L6121" s="1"/>
      <c r="M6121" s="1"/>
      <c r="N6121" s="1"/>
    </row>
    <row r="6122" spans="12:14" x14ac:dyDescent="0.2">
      <c r="L6122" s="1"/>
      <c r="M6122" s="1"/>
      <c r="N6122" s="1"/>
    </row>
    <row r="6123" spans="12:14" x14ac:dyDescent="0.2">
      <c r="L6123" s="1"/>
      <c r="M6123" s="1"/>
      <c r="N6123" s="1"/>
    </row>
    <row r="6124" spans="12:14" x14ac:dyDescent="0.2">
      <c r="L6124" s="1"/>
      <c r="M6124" s="1"/>
      <c r="N6124" s="1"/>
    </row>
    <row r="6125" spans="12:14" x14ac:dyDescent="0.2">
      <c r="L6125" s="1"/>
      <c r="M6125" s="1"/>
      <c r="N6125" s="1"/>
    </row>
    <row r="6126" spans="12:14" x14ac:dyDescent="0.2">
      <c r="L6126" s="1"/>
      <c r="M6126" s="1"/>
      <c r="N6126" s="1"/>
    </row>
    <row r="6127" spans="12:14" x14ac:dyDescent="0.2">
      <c r="L6127" s="1"/>
      <c r="M6127" s="1"/>
      <c r="N6127" s="1"/>
    </row>
    <row r="6128" spans="12:14" x14ac:dyDescent="0.2">
      <c r="L6128" s="1"/>
      <c r="M6128" s="1"/>
      <c r="N6128" s="1"/>
    </row>
    <row r="6129" spans="12:14" x14ac:dyDescent="0.2">
      <c r="L6129" s="1"/>
      <c r="M6129" s="1"/>
      <c r="N6129" s="1"/>
    </row>
    <row r="6130" spans="12:14" x14ac:dyDescent="0.2">
      <c r="L6130" s="1"/>
      <c r="M6130" s="1"/>
      <c r="N6130" s="1"/>
    </row>
    <row r="6131" spans="12:14" x14ac:dyDescent="0.2">
      <c r="L6131" s="1"/>
      <c r="M6131" s="1"/>
      <c r="N6131" s="1"/>
    </row>
    <row r="6132" spans="12:14" x14ac:dyDescent="0.2">
      <c r="L6132" s="1"/>
      <c r="M6132" s="1"/>
      <c r="N6132" s="1"/>
    </row>
    <row r="6133" spans="12:14" x14ac:dyDescent="0.2">
      <c r="L6133" s="1"/>
      <c r="M6133" s="1"/>
      <c r="N6133" s="1"/>
    </row>
    <row r="6134" spans="12:14" x14ac:dyDescent="0.2">
      <c r="L6134" s="1"/>
      <c r="M6134" s="1"/>
      <c r="N6134" s="1"/>
    </row>
    <row r="6135" spans="12:14" x14ac:dyDescent="0.2">
      <c r="L6135" s="1"/>
      <c r="M6135" s="1"/>
      <c r="N6135" s="1"/>
    </row>
    <row r="6136" spans="12:14" x14ac:dyDescent="0.2">
      <c r="L6136" s="1"/>
      <c r="M6136" s="1"/>
      <c r="N6136" s="1"/>
    </row>
    <row r="6137" spans="12:14" x14ac:dyDescent="0.2">
      <c r="L6137" s="1"/>
      <c r="M6137" s="1"/>
      <c r="N6137" s="1"/>
    </row>
    <row r="6138" spans="12:14" x14ac:dyDescent="0.2">
      <c r="L6138" s="1"/>
      <c r="M6138" s="1"/>
      <c r="N6138" s="1"/>
    </row>
    <row r="6139" spans="12:14" x14ac:dyDescent="0.2">
      <c r="L6139" s="1"/>
      <c r="M6139" s="1"/>
      <c r="N6139" s="1"/>
    </row>
    <row r="6140" spans="12:14" x14ac:dyDescent="0.2">
      <c r="L6140" s="1"/>
      <c r="M6140" s="1"/>
      <c r="N6140" s="1"/>
    </row>
    <row r="6141" spans="12:14" x14ac:dyDescent="0.2">
      <c r="L6141" s="1"/>
      <c r="M6141" s="1"/>
      <c r="N6141" s="1"/>
    </row>
    <row r="6142" spans="12:14" x14ac:dyDescent="0.2">
      <c r="L6142" s="1"/>
      <c r="M6142" s="1"/>
      <c r="N6142" s="1"/>
    </row>
    <row r="6143" spans="12:14" x14ac:dyDescent="0.2">
      <c r="L6143" s="1"/>
      <c r="M6143" s="1"/>
      <c r="N6143" s="1"/>
    </row>
    <row r="6144" spans="12:14" x14ac:dyDescent="0.2">
      <c r="L6144" s="1"/>
      <c r="M6144" s="1"/>
      <c r="N6144" s="1"/>
    </row>
    <row r="6145" spans="12:14" x14ac:dyDescent="0.2">
      <c r="L6145" s="1"/>
      <c r="M6145" s="1"/>
      <c r="N6145" s="1"/>
    </row>
    <row r="6146" spans="12:14" x14ac:dyDescent="0.2">
      <c r="L6146" s="1"/>
      <c r="M6146" s="1"/>
      <c r="N6146" s="1"/>
    </row>
    <row r="6147" spans="12:14" x14ac:dyDescent="0.2">
      <c r="L6147" s="1"/>
      <c r="M6147" s="1"/>
      <c r="N6147" s="1"/>
    </row>
    <row r="6148" spans="12:14" x14ac:dyDescent="0.2">
      <c r="L6148" s="1"/>
      <c r="M6148" s="1"/>
      <c r="N6148" s="1"/>
    </row>
    <row r="6149" spans="12:14" x14ac:dyDescent="0.2">
      <c r="L6149" s="1"/>
      <c r="M6149" s="1"/>
      <c r="N6149" s="1"/>
    </row>
    <row r="6150" spans="12:14" x14ac:dyDescent="0.2">
      <c r="L6150" s="1"/>
      <c r="M6150" s="1"/>
      <c r="N6150" s="1"/>
    </row>
    <row r="6151" spans="12:14" x14ac:dyDescent="0.2">
      <c r="L6151" s="1"/>
      <c r="M6151" s="1"/>
      <c r="N6151" s="1"/>
    </row>
    <row r="6152" spans="12:14" x14ac:dyDescent="0.2">
      <c r="L6152" s="1"/>
      <c r="M6152" s="1"/>
      <c r="N6152" s="1"/>
    </row>
    <row r="6153" spans="12:14" x14ac:dyDescent="0.2">
      <c r="L6153" s="1"/>
      <c r="M6153" s="1"/>
      <c r="N6153" s="1"/>
    </row>
    <row r="6154" spans="12:14" x14ac:dyDescent="0.2">
      <c r="L6154" s="1"/>
      <c r="M6154" s="1"/>
      <c r="N6154" s="1"/>
    </row>
    <row r="6155" spans="12:14" x14ac:dyDescent="0.2">
      <c r="L6155" s="1"/>
      <c r="M6155" s="1"/>
      <c r="N6155" s="1"/>
    </row>
    <row r="6156" spans="12:14" x14ac:dyDescent="0.2">
      <c r="L6156" s="1"/>
      <c r="M6156" s="1"/>
      <c r="N6156" s="1"/>
    </row>
    <row r="6157" spans="12:14" x14ac:dyDescent="0.2">
      <c r="L6157" s="1"/>
      <c r="M6157" s="1"/>
      <c r="N6157" s="1"/>
    </row>
    <row r="6158" spans="12:14" x14ac:dyDescent="0.2">
      <c r="L6158" s="1"/>
      <c r="M6158" s="1"/>
      <c r="N6158" s="1"/>
    </row>
    <row r="6159" spans="12:14" x14ac:dyDescent="0.2">
      <c r="L6159" s="1"/>
      <c r="M6159" s="1"/>
      <c r="N6159" s="1"/>
    </row>
    <row r="6160" spans="12:14" x14ac:dyDescent="0.2">
      <c r="L6160" s="1"/>
      <c r="M6160" s="1"/>
      <c r="N6160" s="1"/>
    </row>
    <row r="6161" spans="12:14" x14ac:dyDescent="0.2">
      <c r="L6161" s="1"/>
      <c r="M6161" s="1"/>
      <c r="N6161" s="1"/>
    </row>
    <row r="6162" spans="12:14" x14ac:dyDescent="0.2">
      <c r="L6162" s="1"/>
      <c r="M6162" s="1"/>
      <c r="N6162" s="1"/>
    </row>
    <row r="6163" spans="12:14" x14ac:dyDescent="0.2">
      <c r="L6163" s="1"/>
      <c r="M6163" s="1"/>
      <c r="N6163" s="1"/>
    </row>
    <row r="6164" spans="12:14" x14ac:dyDescent="0.2">
      <c r="L6164" s="1"/>
      <c r="M6164" s="1"/>
      <c r="N6164" s="1"/>
    </row>
    <row r="6165" spans="12:14" x14ac:dyDescent="0.2">
      <c r="L6165" s="1"/>
      <c r="M6165" s="1"/>
      <c r="N6165" s="1"/>
    </row>
    <row r="6166" spans="12:14" x14ac:dyDescent="0.2">
      <c r="L6166" s="1"/>
      <c r="M6166" s="1"/>
      <c r="N6166" s="1"/>
    </row>
    <row r="6167" spans="12:14" x14ac:dyDescent="0.2">
      <c r="L6167" s="1"/>
      <c r="M6167" s="1"/>
      <c r="N6167" s="1"/>
    </row>
    <row r="6168" spans="12:14" x14ac:dyDescent="0.2">
      <c r="L6168" s="1"/>
      <c r="M6168" s="1"/>
      <c r="N6168" s="1"/>
    </row>
    <row r="6169" spans="12:14" x14ac:dyDescent="0.2">
      <c r="L6169" s="1"/>
      <c r="M6169" s="1"/>
      <c r="N6169" s="1"/>
    </row>
    <row r="6170" spans="12:14" x14ac:dyDescent="0.2">
      <c r="L6170" s="1"/>
      <c r="M6170" s="1"/>
      <c r="N6170" s="1"/>
    </row>
    <row r="6171" spans="12:14" x14ac:dyDescent="0.2">
      <c r="L6171" s="1"/>
      <c r="M6171" s="1"/>
      <c r="N6171" s="1"/>
    </row>
    <row r="6172" spans="12:14" x14ac:dyDescent="0.2">
      <c r="L6172" s="1"/>
      <c r="M6172" s="1"/>
      <c r="N6172" s="1"/>
    </row>
    <row r="6173" spans="12:14" x14ac:dyDescent="0.2">
      <c r="L6173" s="1"/>
      <c r="M6173" s="1"/>
      <c r="N6173" s="1"/>
    </row>
    <row r="6174" spans="12:14" x14ac:dyDescent="0.2">
      <c r="L6174" s="1"/>
      <c r="M6174" s="1"/>
      <c r="N6174" s="1"/>
    </row>
    <row r="6175" spans="12:14" x14ac:dyDescent="0.2">
      <c r="L6175" s="1"/>
      <c r="M6175" s="1"/>
      <c r="N6175" s="1"/>
    </row>
    <row r="6176" spans="12:14" x14ac:dyDescent="0.2">
      <c r="L6176" s="1"/>
      <c r="M6176" s="1"/>
      <c r="N6176" s="1"/>
    </row>
    <row r="6177" spans="12:14" x14ac:dyDescent="0.2">
      <c r="L6177" s="1"/>
      <c r="M6177" s="1"/>
      <c r="N6177" s="1"/>
    </row>
    <row r="6178" spans="12:14" x14ac:dyDescent="0.2">
      <c r="L6178" s="1"/>
      <c r="M6178" s="1"/>
      <c r="N6178" s="1"/>
    </row>
    <row r="6179" spans="12:14" x14ac:dyDescent="0.2">
      <c r="L6179" s="1"/>
      <c r="M6179" s="1"/>
      <c r="N6179" s="1"/>
    </row>
    <row r="6180" spans="12:14" x14ac:dyDescent="0.2">
      <c r="L6180" s="1"/>
      <c r="M6180" s="1"/>
      <c r="N6180" s="1"/>
    </row>
    <row r="6181" spans="12:14" x14ac:dyDescent="0.2">
      <c r="L6181" s="1"/>
      <c r="M6181" s="1"/>
      <c r="N6181" s="1"/>
    </row>
    <row r="6182" spans="12:14" x14ac:dyDescent="0.2">
      <c r="L6182" s="1"/>
      <c r="M6182" s="1"/>
      <c r="N6182" s="1"/>
    </row>
    <row r="6183" spans="12:14" x14ac:dyDescent="0.2">
      <c r="L6183" s="1"/>
      <c r="M6183" s="1"/>
      <c r="N6183" s="1"/>
    </row>
    <row r="6184" spans="12:14" x14ac:dyDescent="0.2">
      <c r="L6184" s="1"/>
      <c r="M6184" s="1"/>
      <c r="N6184" s="1"/>
    </row>
    <row r="6185" spans="12:14" x14ac:dyDescent="0.2">
      <c r="L6185" s="1"/>
      <c r="M6185" s="1"/>
      <c r="N6185" s="1"/>
    </row>
    <row r="6186" spans="12:14" x14ac:dyDescent="0.2">
      <c r="L6186" s="1"/>
      <c r="M6186" s="1"/>
      <c r="N6186" s="1"/>
    </row>
    <row r="6187" spans="12:14" x14ac:dyDescent="0.2">
      <c r="L6187" s="1"/>
      <c r="M6187" s="1"/>
      <c r="N6187" s="1"/>
    </row>
    <row r="6188" spans="12:14" x14ac:dyDescent="0.2">
      <c r="L6188" s="1"/>
      <c r="M6188" s="1"/>
      <c r="N6188" s="1"/>
    </row>
    <row r="6189" spans="12:14" x14ac:dyDescent="0.2">
      <c r="L6189" s="1"/>
      <c r="M6189" s="1"/>
      <c r="N6189" s="1"/>
    </row>
    <row r="6190" spans="12:14" x14ac:dyDescent="0.2">
      <c r="L6190" s="1"/>
      <c r="M6190" s="1"/>
      <c r="N6190" s="1"/>
    </row>
    <row r="6191" spans="12:14" x14ac:dyDescent="0.2">
      <c r="L6191" s="1"/>
      <c r="M6191" s="1"/>
      <c r="N6191" s="1"/>
    </row>
    <row r="6192" spans="12:14" x14ac:dyDescent="0.2">
      <c r="L6192" s="1"/>
      <c r="M6192" s="1"/>
      <c r="N6192" s="1"/>
    </row>
    <row r="6193" spans="12:14" x14ac:dyDescent="0.2">
      <c r="L6193" s="1"/>
      <c r="M6193" s="1"/>
      <c r="N6193" s="1"/>
    </row>
    <row r="6194" spans="12:14" x14ac:dyDescent="0.2">
      <c r="L6194" s="1"/>
      <c r="M6194" s="1"/>
      <c r="N6194" s="1"/>
    </row>
    <row r="6195" spans="12:14" x14ac:dyDescent="0.2">
      <c r="L6195" s="1"/>
      <c r="M6195" s="1"/>
      <c r="N6195" s="1"/>
    </row>
    <row r="6196" spans="12:14" x14ac:dyDescent="0.2">
      <c r="L6196" s="1"/>
      <c r="M6196" s="1"/>
      <c r="N6196" s="1"/>
    </row>
    <row r="6197" spans="12:14" x14ac:dyDescent="0.2">
      <c r="L6197" s="1"/>
      <c r="M6197" s="1"/>
      <c r="N6197" s="1"/>
    </row>
    <row r="6198" spans="12:14" x14ac:dyDescent="0.2">
      <c r="L6198" s="1"/>
      <c r="M6198" s="1"/>
      <c r="N6198" s="1"/>
    </row>
    <row r="6199" spans="12:14" x14ac:dyDescent="0.2">
      <c r="L6199" s="1"/>
      <c r="M6199" s="1"/>
      <c r="N6199" s="1"/>
    </row>
    <row r="6200" spans="12:14" x14ac:dyDescent="0.2">
      <c r="L6200" s="1"/>
      <c r="M6200" s="1"/>
      <c r="N6200" s="1"/>
    </row>
    <row r="6201" spans="12:14" x14ac:dyDescent="0.2">
      <c r="L6201" s="1"/>
      <c r="M6201" s="1"/>
      <c r="N6201" s="1"/>
    </row>
    <row r="6202" spans="12:14" x14ac:dyDescent="0.2">
      <c r="L6202" s="1"/>
      <c r="M6202" s="1"/>
      <c r="N6202" s="1"/>
    </row>
    <row r="6203" spans="12:14" x14ac:dyDescent="0.2">
      <c r="L6203" s="1"/>
      <c r="M6203" s="1"/>
      <c r="N6203" s="1"/>
    </row>
    <row r="6204" spans="12:14" x14ac:dyDescent="0.2">
      <c r="L6204" s="1"/>
      <c r="M6204" s="1"/>
      <c r="N6204" s="1"/>
    </row>
    <row r="6205" spans="12:14" x14ac:dyDescent="0.2">
      <c r="L6205" s="1"/>
      <c r="M6205" s="1"/>
      <c r="N6205" s="1"/>
    </row>
    <row r="6206" spans="12:14" x14ac:dyDescent="0.2">
      <c r="L6206" s="1"/>
      <c r="M6206" s="1"/>
      <c r="N6206" s="1"/>
    </row>
    <row r="6207" spans="12:14" x14ac:dyDescent="0.2">
      <c r="L6207" s="1"/>
      <c r="M6207" s="1"/>
      <c r="N6207" s="1"/>
    </row>
    <row r="6208" spans="12:14" x14ac:dyDescent="0.2">
      <c r="L6208" s="1"/>
      <c r="M6208" s="1"/>
      <c r="N6208" s="1"/>
    </row>
    <row r="6209" spans="12:14" x14ac:dyDescent="0.2">
      <c r="L6209" s="1"/>
      <c r="M6209" s="1"/>
      <c r="N6209" s="1"/>
    </row>
    <row r="6210" spans="12:14" x14ac:dyDescent="0.2">
      <c r="L6210" s="1"/>
      <c r="M6210" s="1"/>
      <c r="N6210" s="1"/>
    </row>
    <row r="6211" spans="12:14" x14ac:dyDescent="0.2">
      <c r="L6211" s="1"/>
      <c r="M6211" s="1"/>
      <c r="N6211" s="1"/>
    </row>
    <row r="6212" spans="12:14" x14ac:dyDescent="0.2">
      <c r="L6212" s="1"/>
      <c r="M6212" s="1"/>
      <c r="N6212" s="1"/>
    </row>
    <row r="6213" spans="12:14" x14ac:dyDescent="0.2">
      <c r="L6213" s="1"/>
      <c r="M6213" s="1"/>
      <c r="N6213" s="1"/>
    </row>
    <row r="6214" spans="12:14" x14ac:dyDescent="0.2">
      <c r="L6214" s="1"/>
      <c r="M6214" s="1"/>
      <c r="N6214" s="1"/>
    </row>
    <row r="6215" spans="12:14" x14ac:dyDescent="0.2">
      <c r="L6215" s="1"/>
      <c r="M6215" s="1"/>
      <c r="N6215" s="1"/>
    </row>
    <row r="6216" spans="12:14" x14ac:dyDescent="0.2">
      <c r="L6216" s="1"/>
      <c r="M6216" s="1"/>
      <c r="N6216" s="1"/>
    </row>
    <row r="6217" spans="12:14" x14ac:dyDescent="0.2">
      <c r="L6217" s="1"/>
      <c r="M6217" s="1"/>
      <c r="N6217" s="1"/>
    </row>
    <row r="6218" spans="12:14" x14ac:dyDescent="0.2">
      <c r="L6218" s="1"/>
      <c r="M6218" s="1"/>
      <c r="N6218" s="1"/>
    </row>
    <row r="6219" spans="12:14" x14ac:dyDescent="0.2">
      <c r="L6219" s="1"/>
      <c r="M6219" s="1"/>
      <c r="N6219" s="1"/>
    </row>
    <row r="6220" spans="12:14" x14ac:dyDescent="0.2">
      <c r="L6220" s="1"/>
      <c r="M6220" s="1"/>
      <c r="N6220" s="1"/>
    </row>
    <row r="6221" spans="12:14" x14ac:dyDescent="0.2">
      <c r="L6221" s="1"/>
      <c r="M6221" s="1"/>
      <c r="N6221" s="1"/>
    </row>
    <row r="6222" spans="12:14" x14ac:dyDescent="0.2">
      <c r="L6222" s="1"/>
      <c r="M6222" s="1"/>
      <c r="N6222" s="1"/>
    </row>
    <row r="6223" spans="12:14" x14ac:dyDescent="0.2">
      <c r="L6223" s="1"/>
      <c r="M6223" s="1"/>
      <c r="N6223" s="1"/>
    </row>
    <row r="6224" spans="12:14" x14ac:dyDescent="0.2">
      <c r="L6224" s="1"/>
      <c r="M6224" s="1"/>
      <c r="N6224" s="1"/>
    </row>
    <row r="6225" spans="12:14" x14ac:dyDescent="0.2">
      <c r="L6225" s="1"/>
      <c r="M6225" s="1"/>
      <c r="N6225" s="1"/>
    </row>
    <row r="6226" spans="12:14" x14ac:dyDescent="0.2">
      <c r="L6226" s="1"/>
      <c r="M6226" s="1"/>
      <c r="N6226" s="1"/>
    </row>
    <row r="6227" spans="12:14" x14ac:dyDescent="0.2">
      <c r="L6227" s="1"/>
      <c r="M6227" s="1"/>
      <c r="N6227" s="1"/>
    </row>
    <row r="6228" spans="12:14" x14ac:dyDescent="0.2">
      <c r="L6228" s="1"/>
      <c r="M6228" s="1"/>
      <c r="N6228" s="1"/>
    </row>
    <row r="6229" spans="12:14" x14ac:dyDescent="0.2">
      <c r="L6229" s="1"/>
      <c r="M6229" s="1"/>
      <c r="N6229" s="1"/>
    </row>
    <row r="6230" spans="12:14" x14ac:dyDescent="0.2">
      <c r="L6230" s="1"/>
      <c r="M6230" s="1"/>
      <c r="N6230" s="1"/>
    </row>
    <row r="6231" spans="12:14" x14ac:dyDescent="0.2">
      <c r="L6231" s="1"/>
      <c r="M6231" s="1"/>
      <c r="N6231" s="1"/>
    </row>
    <row r="6232" spans="12:14" x14ac:dyDescent="0.2">
      <c r="L6232" s="1"/>
      <c r="M6232" s="1"/>
      <c r="N6232" s="1"/>
    </row>
    <row r="6233" spans="12:14" x14ac:dyDescent="0.2">
      <c r="L6233" s="1"/>
      <c r="M6233" s="1"/>
      <c r="N6233" s="1"/>
    </row>
    <row r="6234" spans="12:14" x14ac:dyDescent="0.2">
      <c r="L6234" s="1"/>
      <c r="M6234" s="1"/>
      <c r="N6234" s="1"/>
    </row>
    <row r="6235" spans="12:14" x14ac:dyDescent="0.2">
      <c r="L6235" s="1"/>
      <c r="M6235" s="1"/>
      <c r="N6235" s="1"/>
    </row>
    <row r="6236" spans="12:14" x14ac:dyDescent="0.2">
      <c r="L6236" s="1"/>
      <c r="M6236" s="1"/>
      <c r="N6236" s="1"/>
    </row>
    <row r="6237" spans="12:14" x14ac:dyDescent="0.2">
      <c r="L6237" s="1"/>
      <c r="M6237" s="1"/>
      <c r="N6237" s="1"/>
    </row>
    <row r="6238" spans="12:14" x14ac:dyDescent="0.2">
      <c r="L6238" s="1"/>
      <c r="M6238" s="1"/>
      <c r="N6238" s="1"/>
    </row>
    <row r="6239" spans="12:14" x14ac:dyDescent="0.2">
      <c r="L6239" s="1"/>
      <c r="M6239" s="1"/>
      <c r="N6239" s="1"/>
    </row>
    <row r="6240" spans="12:14" x14ac:dyDescent="0.2">
      <c r="L6240" s="1"/>
      <c r="M6240" s="1"/>
      <c r="N6240" s="1"/>
    </row>
    <row r="6241" spans="12:14" x14ac:dyDescent="0.2">
      <c r="L6241" s="1"/>
      <c r="M6241" s="1"/>
      <c r="N6241" s="1"/>
    </row>
    <row r="6242" spans="12:14" x14ac:dyDescent="0.2">
      <c r="L6242" s="1"/>
      <c r="M6242" s="1"/>
      <c r="N6242" s="1"/>
    </row>
    <row r="6243" spans="12:14" x14ac:dyDescent="0.2">
      <c r="L6243" s="1"/>
      <c r="M6243" s="1"/>
      <c r="N6243" s="1"/>
    </row>
    <row r="6244" spans="12:14" x14ac:dyDescent="0.2">
      <c r="L6244" s="1"/>
      <c r="M6244" s="1"/>
      <c r="N6244" s="1"/>
    </row>
    <row r="6245" spans="12:14" x14ac:dyDescent="0.2">
      <c r="L6245" s="1"/>
      <c r="M6245" s="1"/>
      <c r="N6245" s="1"/>
    </row>
    <row r="6246" spans="12:14" x14ac:dyDescent="0.2">
      <c r="L6246" s="1"/>
      <c r="M6246" s="1"/>
      <c r="N6246" s="1"/>
    </row>
    <row r="6247" spans="12:14" x14ac:dyDescent="0.2">
      <c r="L6247" s="1"/>
      <c r="M6247" s="1"/>
      <c r="N6247" s="1"/>
    </row>
    <row r="6248" spans="12:14" x14ac:dyDescent="0.2">
      <c r="L6248" s="1"/>
      <c r="M6248" s="1"/>
      <c r="N6248" s="1"/>
    </row>
    <row r="6249" spans="12:14" x14ac:dyDescent="0.2">
      <c r="L6249" s="1"/>
      <c r="M6249" s="1"/>
      <c r="N6249" s="1"/>
    </row>
    <row r="6250" spans="12:14" x14ac:dyDescent="0.2">
      <c r="L6250" s="1"/>
      <c r="M6250" s="1"/>
      <c r="N6250" s="1"/>
    </row>
    <row r="6251" spans="12:14" x14ac:dyDescent="0.2">
      <c r="L6251" s="1"/>
      <c r="M6251" s="1"/>
      <c r="N6251" s="1"/>
    </row>
    <row r="6252" spans="12:14" x14ac:dyDescent="0.2">
      <c r="L6252" s="1"/>
      <c r="M6252" s="1"/>
      <c r="N6252" s="1"/>
    </row>
    <row r="6253" spans="12:14" x14ac:dyDescent="0.2">
      <c r="L6253" s="1"/>
      <c r="M6253" s="1"/>
      <c r="N6253" s="1"/>
    </row>
    <row r="6254" spans="12:14" x14ac:dyDescent="0.2">
      <c r="L6254" s="1"/>
      <c r="M6254" s="1"/>
      <c r="N6254" s="1"/>
    </row>
    <row r="6255" spans="12:14" x14ac:dyDescent="0.2">
      <c r="L6255" s="1"/>
      <c r="M6255" s="1"/>
      <c r="N6255" s="1"/>
    </row>
    <row r="6256" spans="12:14" x14ac:dyDescent="0.2">
      <c r="L6256" s="1"/>
      <c r="M6256" s="1"/>
      <c r="N6256" s="1"/>
    </row>
    <row r="6257" spans="12:14" x14ac:dyDescent="0.2">
      <c r="L6257" s="1"/>
      <c r="M6257" s="1"/>
      <c r="N6257" s="1"/>
    </row>
    <row r="6258" spans="12:14" x14ac:dyDescent="0.2">
      <c r="L6258" s="1"/>
      <c r="M6258" s="1"/>
      <c r="N6258" s="1"/>
    </row>
    <row r="6259" spans="12:14" x14ac:dyDescent="0.2">
      <c r="L6259" s="1"/>
      <c r="M6259" s="1"/>
      <c r="N6259" s="1"/>
    </row>
    <row r="6260" spans="12:14" x14ac:dyDescent="0.2">
      <c r="L6260" s="1"/>
      <c r="M6260" s="1"/>
      <c r="N6260" s="1"/>
    </row>
    <row r="6261" spans="12:14" x14ac:dyDescent="0.2">
      <c r="L6261" s="1"/>
      <c r="M6261" s="1"/>
      <c r="N6261" s="1"/>
    </row>
    <row r="6262" spans="12:14" x14ac:dyDescent="0.2">
      <c r="L6262" s="1"/>
      <c r="M6262" s="1"/>
      <c r="N6262" s="1"/>
    </row>
    <row r="6263" spans="12:14" x14ac:dyDescent="0.2">
      <c r="L6263" s="1"/>
      <c r="M6263" s="1"/>
      <c r="N6263" s="1"/>
    </row>
    <row r="6264" spans="12:14" x14ac:dyDescent="0.2">
      <c r="L6264" s="1"/>
      <c r="M6264" s="1"/>
      <c r="N6264" s="1"/>
    </row>
    <row r="6265" spans="12:14" x14ac:dyDescent="0.2">
      <c r="L6265" s="1"/>
      <c r="M6265" s="1"/>
      <c r="N6265" s="1"/>
    </row>
    <row r="6266" spans="12:14" x14ac:dyDescent="0.2">
      <c r="L6266" s="1"/>
      <c r="M6266" s="1"/>
      <c r="N6266" s="1"/>
    </row>
    <row r="6267" spans="12:14" x14ac:dyDescent="0.2">
      <c r="L6267" s="1"/>
      <c r="M6267" s="1"/>
      <c r="N6267" s="1"/>
    </row>
    <row r="6268" spans="12:14" x14ac:dyDescent="0.2">
      <c r="L6268" s="1"/>
      <c r="M6268" s="1"/>
      <c r="N6268" s="1"/>
    </row>
    <row r="6269" spans="12:14" x14ac:dyDescent="0.2">
      <c r="L6269" s="1"/>
      <c r="M6269" s="1"/>
      <c r="N6269" s="1"/>
    </row>
    <row r="6270" spans="12:14" x14ac:dyDescent="0.2">
      <c r="L6270" s="1"/>
      <c r="M6270" s="1"/>
      <c r="N6270" s="1"/>
    </row>
    <row r="6271" spans="12:14" x14ac:dyDescent="0.2">
      <c r="L6271" s="1"/>
      <c r="M6271" s="1"/>
      <c r="N6271" s="1"/>
    </row>
    <row r="6272" spans="12:14" x14ac:dyDescent="0.2">
      <c r="L6272" s="1"/>
      <c r="M6272" s="1"/>
      <c r="N6272" s="1"/>
    </row>
    <row r="6273" spans="12:14" x14ac:dyDescent="0.2">
      <c r="L6273" s="1"/>
      <c r="M6273" s="1"/>
      <c r="N6273" s="1"/>
    </row>
    <row r="6274" spans="12:14" x14ac:dyDescent="0.2">
      <c r="L6274" s="1"/>
      <c r="M6274" s="1"/>
      <c r="N6274" s="1"/>
    </row>
    <row r="6275" spans="12:14" x14ac:dyDescent="0.2">
      <c r="L6275" s="1"/>
      <c r="M6275" s="1"/>
      <c r="N6275" s="1"/>
    </row>
    <row r="6276" spans="12:14" x14ac:dyDescent="0.2">
      <c r="L6276" s="1"/>
      <c r="M6276" s="1"/>
      <c r="N6276" s="1"/>
    </row>
    <row r="6277" spans="12:14" x14ac:dyDescent="0.2">
      <c r="L6277" s="1"/>
      <c r="M6277" s="1"/>
      <c r="N6277" s="1"/>
    </row>
    <row r="6278" spans="12:14" x14ac:dyDescent="0.2">
      <c r="L6278" s="1"/>
      <c r="M6278" s="1"/>
      <c r="N6278" s="1"/>
    </row>
    <row r="6279" spans="12:14" x14ac:dyDescent="0.2">
      <c r="L6279" s="1"/>
      <c r="M6279" s="1"/>
      <c r="N6279" s="1"/>
    </row>
    <row r="6280" spans="12:14" x14ac:dyDescent="0.2">
      <c r="L6280" s="1"/>
      <c r="M6280" s="1"/>
      <c r="N6280" s="1"/>
    </row>
    <row r="6281" spans="12:14" x14ac:dyDescent="0.2">
      <c r="L6281" s="1"/>
      <c r="M6281" s="1"/>
      <c r="N6281" s="1"/>
    </row>
    <row r="6282" spans="12:14" x14ac:dyDescent="0.2">
      <c r="L6282" s="1"/>
      <c r="M6282" s="1"/>
      <c r="N6282" s="1"/>
    </row>
    <row r="6283" spans="12:14" x14ac:dyDescent="0.2">
      <c r="L6283" s="1"/>
      <c r="M6283" s="1"/>
      <c r="N6283" s="1"/>
    </row>
    <row r="6284" spans="12:14" x14ac:dyDescent="0.2">
      <c r="L6284" s="1"/>
      <c r="M6284" s="1"/>
      <c r="N6284" s="1"/>
    </row>
    <row r="6285" spans="12:14" x14ac:dyDescent="0.2">
      <c r="L6285" s="1"/>
      <c r="M6285" s="1"/>
      <c r="N6285" s="1"/>
    </row>
    <row r="6286" spans="12:14" x14ac:dyDescent="0.2">
      <c r="L6286" s="1"/>
      <c r="M6286" s="1"/>
      <c r="N6286" s="1"/>
    </row>
    <row r="6287" spans="12:14" x14ac:dyDescent="0.2">
      <c r="L6287" s="1"/>
      <c r="M6287" s="1"/>
      <c r="N6287" s="1"/>
    </row>
    <row r="6288" spans="12:14" x14ac:dyDescent="0.2">
      <c r="L6288" s="1"/>
      <c r="M6288" s="1"/>
      <c r="N6288" s="1"/>
    </row>
    <row r="6289" spans="12:14" x14ac:dyDescent="0.2">
      <c r="L6289" s="1"/>
      <c r="M6289" s="1"/>
      <c r="N6289" s="1"/>
    </row>
    <row r="6290" spans="12:14" x14ac:dyDescent="0.2">
      <c r="L6290" s="1"/>
      <c r="M6290" s="1"/>
      <c r="N6290" s="1"/>
    </row>
    <row r="6291" spans="12:14" x14ac:dyDescent="0.2">
      <c r="L6291" s="1"/>
      <c r="M6291" s="1"/>
      <c r="N6291" s="1"/>
    </row>
    <row r="6292" spans="12:14" x14ac:dyDescent="0.2">
      <c r="L6292" s="1"/>
      <c r="M6292" s="1"/>
      <c r="N6292" s="1"/>
    </row>
    <row r="6293" spans="12:14" x14ac:dyDescent="0.2">
      <c r="L6293" s="1"/>
      <c r="M6293" s="1"/>
      <c r="N6293" s="1"/>
    </row>
    <row r="6294" spans="12:14" x14ac:dyDescent="0.2">
      <c r="L6294" s="1"/>
      <c r="M6294" s="1"/>
      <c r="N6294" s="1"/>
    </row>
    <row r="6295" spans="12:14" x14ac:dyDescent="0.2">
      <c r="L6295" s="1"/>
      <c r="M6295" s="1"/>
      <c r="N6295" s="1"/>
    </row>
    <row r="6296" spans="12:14" x14ac:dyDescent="0.2">
      <c r="L6296" s="1"/>
      <c r="M6296" s="1"/>
      <c r="N6296" s="1"/>
    </row>
    <row r="6297" spans="12:14" x14ac:dyDescent="0.2">
      <c r="L6297" s="1"/>
      <c r="M6297" s="1"/>
      <c r="N6297" s="1"/>
    </row>
    <row r="6298" spans="12:14" x14ac:dyDescent="0.2">
      <c r="L6298" s="1"/>
      <c r="M6298" s="1"/>
      <c r="N6298" s="1"/>
    </row>
    <row r="6299" spans="12:14" x14ac:dyDescent="0.2">
      <c r="L6299" s="1"/>
      <c r="M6299" s="1"/>
      <c r="N6299" s="1"/>
    </row>
    <row r="6300" spans="12:14" x14ac:dyDescent="0.2">
      <c r="L6300" s="1"/>
      <c r="M6300" s="1"/>
      <c r="N6300" s="1"/>
    </row>
    <row r="6301" spans="12:14" x14ac:dyDescent="0.2">
      <c r="L6301" s="1"/>
      <c r="M6301" s="1"/>
      <c r="N6301" s="1"/>
    </row>
    <row r="6302" spans="12:14" x14ac:dyDescent="0.2">
      <c r="L6302" s="1"/>
      <c r="M6302" s="1"/>
      <c r="N6302" s="1"/>
    </row>
    <row r="6303" spans="12:14" x14ac:dyDescent="0.2">
      <c r="L6303" s="1"/>
      <c r="M6303" s="1"/>
      <c r="N6303" s="1"/>
    </row>
    <row r="6304" spans="12:14" x14ac:dyDescent="0.2">
      <c r="L6304" s="1"/>
      <c r="M6304" s="1"/>
      <c r="N6304" s="1"/>
    </row>
    <row r="6305" spans="12:14" x14ac:dyDescent="0.2">
      <c r="L6305" s="1"/>
      <c r="M6305" s="1"/>
      <c r="N6305" s="1"/>
    </row>
    <row r="6306" spans="12:14" x14ac:dyDescent="0.2">
      <c r="L6306" s="1"/>
      <c r="M6306" s="1"/>
      <c r="N6306" s="1"/>
    </row>
    <row r="6307" spans="12:14" x14ac:dyDescent="0.2">
      <c r="L6307" s="1"/>
      <c r="M6307" s="1"/>
      <c r="N6307" s="1"/>
    </row>
    <row r="6308" spans="12:14" x14ac:dyDescent="0.2">
      <c r="L6308" s="1"/>
      <c r="M6308" s="1"/>
      <c r="N6308" s="1"/>
    </row>
    <row r="6309" spans="12:14" x14ac:dyDescent="0.2">
      <c r="L6309" s="1"/>
      <c r="M6309" s="1"/>
      <c r="N6309" s="1"/>
    </row>
    <row r="6310" spans="12:14" x14ac:dyDescent="0.2">
      <c r="L6310" s="1"/>
      <c r="M6310" s="1"/>
      <c r="N6310" s="1"/>
    </row>
    <row r="6311" spans="12:14" x14ac:dyDescent="0.2">
      <c r="L6311" s="1"/>
      <c r="M6311" s="1"/>
      <c r="N6311" s="1"/>
    </row>
    <row r="6312" spans="12:14" x14ac:dyDescent="0.2">
      <c r="L6312" s="1"/>
      <c r="M6312" s="1"/>
      <c r="N6312" s="1"/>
    </row>
    <row r="6313" spans="12:14" x14ac:dyDescent="0.2">
      <c r="L6313" s="1"/>
      <c r="M6313" s="1"/>
      <c r="N6313" s="1"/>
    </row>
    <row r="6314" spans="12:14" x14ac:dyDescent="0.2">
      <c r="L6314" s="1"/>
      <c r="M6314" s="1"/>
      <c r="N6314" s="1"/>
    </row>
    <row r="6315" spans="12:14" x14ac:dyDescent="0.2">
      <c r="L6315" s="1"/>
      <c r="M6315" s="1"/>
      <c r="N6315" s="1"/>
    </row>
    <row r="6316" spans="12:14" x14ac:dyDescent="0.2">
      <c r="L6316" s="1"/>
      <c r="M6316" s="1"/>
      <c r="N6316" s="1"/>
    </row>
    <row r="6317" spans="12:14" x14ac:dyDescent="0.2">
      <c r="L6317" s="1"/>
      <c r="M6317" s="1"/>
      <c r="N6317" s="1"/>
    </row>
    <row r="6318" spans="12:14" x14ac:dyDescent="0.2">
      <c r="L6318" s="1"/>
      <c r="M6318" s="1"/>
      <c r="N6318" s="1"/>
    </row>
    <row r="6319" spans="12:14" x14ac:dyDescent="0.2">
      <c r="L6319" s="1"/>
      <c r="M6319" s="1"/>
      <c r="N6319" s="1"/>
    </row>
    <row r="6320" spans="12:14" x14ac:dyDescent="0.2">
      <c r="L6320" s="1"/>
      <c r="M6320" s="1"/>
      <c r="N6320" s="1"/>
    </row>
    <row r="6321" spans="12:14" x14ac:dyDescent="0.2">
      <c r="L6321" s="1"/>
      <c r="M6321" s="1"/>
      <c r="N6321" s="1"/>
    </row>
    <row r="6322" spans="12:14" x14ac:dyDescent="0.2">
      <c r="L6322" s="1"/>
      <c r="M6322" s="1"/>
      <c r="N6322" s="1"/>
    </row>
    <row r="6323" spans="12:14" x14ac:dyDescent="0.2">
      <c r="L6323" s="1"/>
      <c r="M6323" s="1"/>
      <c r="N6323" s="1"/>
    </row>
    <row r="6324" spans="12:14" x14ac:dyDescent="0.2">
      <c r="L6324" s="1"/>
      <c r="M6324" s="1"/>
      <c r="N6324" s="1"/>
    </row>
    <row r="6325" spans="12:14" x14ac:dyDescent="0.2">
      <c r="L6325" s="1"/>
      <c r="M6325" s="1"/>
      <c r="N6325" s="1"/>
    </row>
    <row r="6326" spans="12:14" x14ac:dyDescent="0.2">
      <c r="L6326" s="1"/>
      <c r="M6326" s="1"/>
      <c r="N6326" s="1"/>
    </row>
    <row r="6327" spans="12:14" x14ac:dyDescent="0.2">
      <c r="L6327" s="1"/>
      <c r="M6327" s="1"/>
      <c r="N6327" s="1"/>
    </row>
    <row r="6328" spans="12:14" x14ac:dyDescent="0.2">
      <c r="L6328" s="1"/>
      <c r="M6328" s="1"/>
      <c r="N6328" s="1"/>
    </row>
    <row r="6329" spans="12:14" x14ac:dyDescent="0.2">
      <c r="L6329" s="1"/>
      <c r="M6329" s="1"/>
      <c r="N6329" s="1"/>
    </row>
    <row r="6330" spans="12:14" x14ac:dyDescent="0.2">
      <c r="L6330" s="1"/>
      <c r="M6330" s="1"/>
      <c r="N6330" s="1"/>
    </row>
    <row r="6331" spans="12:14" x14ac:dyDescent="0.2">
      <c r="L6331" s="1"/>
      <c r="M6331" s="1"/>
      <c r="N6331" s="1"/>
    </row>
    <row r="6332" spans="12:14" x14ac:dyDescent="0.2">
      <c r="L6332" s="1"/>
      <c r="M6332" s="1"/>
      <c r="N6332" s="1"/>
    </row>
    <row r="6333" spans="12:14" x14ac:dyDescent="0.2">
      <c r="L6333" s="1"/>
      <c r="M6333" s="1"/>
      <c r="N6333" s="1"/>
    </row>
    <row r="6334" spans="12:14" x14ac:dyDescent="0.2">
      <c r="L6334" s="1"/>
      <c r="M6334" s="1"/>
      <c r="N6334" s="1"/>
    </row>
    <row r="6335" spans="12:14" x14ac:dyDescent="0.2">
      <c r="L6335" s="1"/>
      <c r="M6335" s="1"/>
      <c r="N6335" s="1"/>
    </row>
    <row r="6336" spans="12:14" x14ac:dyDescent="0.2">
      <c r="L6336" s="1"/>
      <c r="M6336" s="1"/>
      <c r="N6336" s="1"/>
    </row>
    <row r="6337" spans="12:14" x14ac:dyDescent="0.2">
      <c r="L6337" s="1"/>
      <c r="M6337" s="1"/>
      <c r="N6337" s="1"/>
    </row>
    <row r="6338" spans="12:14" x14ac:dyDescent="0.2">
      <c r="L6338" s="1"/>
      <c r="M6338" s="1"/>
      <c r="N6338" s="1"/>
    </row>
    <row r="6339" spans="12:14" x14ac:dyDescent="0.2">
      <c r="L6339" s="1"/>
      <c r="M6339" s="1"/>
      <c r="N6339" s="1"/>
    </row>
    <row r="6340" spans="12:14" x14ac:dyDescent="0.2">
      <c r="L6340" s="1"/>
      <c r="M6340" s="1"/>
      <c r="N6340" s="1"/>
    </row>
    <row r="6341" spans="12:14" x14ac:dyDescent="0.2">
      <c r="L6341" s="1"/>
      <c r="M6341" s="1"/>
      <c r="N6341" s="1"/>
    </row>
    <row r="6342" spans="12:14" x14ac:dyDescent="0.2">
      <c r="L6342" s="1"/>
      <c r="M6342" s="1"/>
      <c r="N6342" s="1"/>
    </row>
    <row r="6343" spans="12:14" x14ac:dyDescent="0.2">
      <c r="L6343" s="1"/>
      <c r="M6343" s="1"/>
      <c r="N6343" s="1"/>
    </row>
    <row r="6344" spans="12:14" x14ac:dyDescent="0.2">
      <c r="L6344" s="1"/>
      <c r="M6344" s="1"/>
      <c r="N6344" s="1"/>
    </row>
    <row r="6345" spans="12:14" x14ac:dyDescent="0.2">
      <c r="L6345" s="1"/>
      <c r="M6345" s="1"/>
      <c r="N6345" s="1"/>
    </row>
    <row r="6346" spans="12:14" x14ac:dyDescent="0.2">
      <c r="L6346" s="1"/>
      <c r="M6346" s="1"/>
      <c r="N6346" s="1"/>
    </row>
    <row r="6347" spans="12:14" x14ac:dyDescent="0.2">
      <c r="L6347" s="1"/>
      <c r="M6347" s="1"/>
      <c r="N6347" s="1"/>
    </row>
    <row r="6348" spans="12:14" x14ac:dyDescent="0.2">
      <c r="L6348" s="1"/>
      <c r="M6348" s="1"/>
      <c r="N6348" s="1"/>
    </row>
    <row r="6349" spans="12:14" x14ac:dyDescent="0.2">
      <c r="L6349" s="1"/>
      <c r="M6349" s="1"/>
      <c r="N6349" s="1"/>
    </row>
    <row r="6350" spans="12:14" x14ac:dyDescent="0.2">
      <c r="L6350" s="1"/>
      <c r="M6350" s="1"/>
      <c r="N6350" s="1"/>
    </row>
    <row r="6351" spans="12:14" x14ac:dyDescent="0.2">
      <c r="L6351" s="1"/>
      <c r="M6351" s="1"/>
      <c r="N6351" s="1"/>
    </row>
    <row r="6352" spans="12:14" x14ac:dyDescent="0.2">
      <c r="L6352" s="1"/>
      <c r="M6352" s="1"/>
      <c r="N6352" s="1"/>
    </row>
    <row r="6353" spans="12:14" x14ac:dyDescent="0.2">
      <c r="L6353" s="1"/>
      <c r="M6353" s="1"/>
      <c r="N6353" s="1"/>
    </row>
    <row r="6354" spans="12:14" x14ac:dyDescent="0.2">
      <c r="L6354" s="1"/>
      <c r="M6354" s="1"/>
      <c r="N6354" s="1"/>
    </row>
    <row r="6355" spans="12:14" x14ac:dyDescent="0.2">
      <c r="L6355" s="1"/>
      <c r="M6355" s="1"/>
      <c r="N6355" s="1"/>
    </row>
    <row r="6356" spans="12:14" x14ac:dyDescent="0.2">
      <c r="L6356" s="1"/>
      <c r="M6356" s="1"/>
      <c r="N6356" s="1"/>
    </row>
    <row r="6357" spans="12:14" x14ac:dyDescent="0.2">
      <c r="L6357" s="1"/>
      <c r="M6357" s="1"/>
      <c r="N6357" s="1"/>
    </row>
    <row r="6358" spans="12:14" x14ac:dyDescent="0.2">
      <c r="L6358" s="1"/>
      <c r="M6358" s="1"/>
      <c r="N6358" s="1"/>
    </row>
    <row r="6359" spans="12:14" x14ac:dyDescent="0.2">
      <c r="L6359" s="1"/>
      <c r="M6359" s="1"/>
      <c r="N6359" s="1"/>
    </row>
    <row r="6360" spans="12:14" x14ac:dyDescent="0.2">
      <c r="L6360" s="1"/>
      <c r="M6360" s="1"/>
      <c r="N6360" s="1"/>
    </row>
    <row r="6361" spans="12:14" x14ac:dyDescent="0.2">
      <c r="L6361" s="1"/>
      <c r="M6361" s="1"/>
      <c r="N6361" s="1"/>
    </row>
    <row r="6362" spans="12:14" x14ac:dyDescent="0.2">
      <c r="L6362" s="1"/>
      <c r="M6362" s="1"/>
      <c r="N6362" s="1"/>
    </row>
    <row r="6363" spans="12:14" x14ac:dyDescent="0.2">
      <c r="L6363" s="1"/>
      <c r="M6363" s="1"/>
      <c r="N6363" s="1"/>
    </row>
    <row r="6364" spans="12:14" x14ac:dyDescent="0.2">
      <c r="L6364" s="1"/>
      <c r="M6364" s="1"/>
      <c r="N6364" s="1"/>
    </row>
    <row r="6365" spans="12:14" x14ac:dyDescent="0.2">
      <c r="L6365" s="1"/>
      <c r="M6365" s="1"/>
      <c r="N6365" s="1"/>
    </row>
    <row r="6366" spans="12:14" x14ac:dyDescent="0.2">
      <c r="L6366" s="1"/>
      <c r="M6366" s="1"/>
      <c r="N6366" s="1"/>
    </row>
    <row r="6367" spans="12:14" x14ac:dyDescent="0.2">
      <c r="L6367" s="1"/>
      <c r="M6367" s="1"/>
      <c r="N6367" s="1"/>
    </row>
    <row r="6368" spans="12:14" x14ac:dyDescent="0.2">
      <c r="L6368" s="1"/>
      <c r="M6368" s="1"/>
      <c r="N6368" s="1"/>
    </row>
    <row r="6369" spans="12:14" x14ac:dyDescent="0.2">
      <c r="L6369" s="1"/>
      <c r="M6369" s="1"/>
      <c r="N6369" s="1"/>
    </row>
    <row r="6370" spans="12:14" x14ac:dyDescent="0.2">
      <c r="L6370" s="1"/>
      <c r="M6370" s="1"/>
      <c r="N6370" s="1"/>
    </row>
    <row r="6371" spans="12:14" x14ac:dyDescent="0.2">
      <c r="L6371" s="1"/>
      <c r="M6371" s="1"/>
      <c r="N6371" s="1"/>
    </row>
    <row r="6372" spans="12:14" x14ac:dyDescent="0.2">
      <c r="L6372" s="1"/>
      <c r="M6372" s="1"/>
      <c r="N6372" s="1"/>
    </row>
    <row r="6373" spans="12:14" x14ac:dyDescent="0.2">
      <c r="L6373" s="1"/>
      <c r="M6373" s="1"/>
      <c r="N6373" s="1"/>
    </row>
    <row r="6374" spans="12:14" x14ac:dyDescent="0.2">
      <c r="L6374" s="1"/>
      <c r="M6374" s="1"/>
      <c r="N6374" s="1"/>
    </row>
    <row r="6375" spans="12:14" x14ac:dyDescent="0.2">
      <c r="L6375" s="1"/>
      <c r="M6375" s="1"/>
      <c r="N6375" s="1"/>
    </row>
    <row r="6376" spans="12:14" x14ac:dyDescent="0.2">
      <c r="L6376" s="1"/>
      <c r="M6376" s="1"/>
      <c r="N6376" s="1"/>
    </row>
    <row r="6377" spans="12:14" x14ac:dyDescent="0.2">
      <c r="L6377" s="1"/>
      <c r="M6377" s="1"/>
      <c r="N6377" s="1"/>
    </row>
    <row r="6378" spans="12:14" x14ac:dyDescent="0.2">
      <c r="L6378" s="1"/>
      <c r="M6378" s="1"/>
      <c r="N6378" s="1"/>
    </row>
    <row r="6379" spans="12:14" x14ac:dyDescent="0.2">
      <c r="L6379" s="1"/>
      <c r="M6379" s="1"/>
      <c r="N6379" s="1"/>
    </row>
    <row r="6380" spans="12:14" x14ac:dyDescent="0.2">
      <c r="L6380" s="1"/>
      <c r="M6380" s="1"/>
      <c r="N6380" s="1"/>
    </row>
    <row r="6381" spans="12:14" x14ac:dyDescent="0.2">
      <c r="L6381" s="1"/>
      <c r="M6381" s="1"/>
      <c r="N6381" s="1"/>
    </row>
    <row r="6382" spans="12:14" x14ac:dyDescent="0.2">
      <c r="L6382" s="1"/>
      <c r="M6382" s="1"/>
      <c r="N6382" s="1"/>
    </row>
    <row r="6383" spans="12:14" x14ac:dyDescent="0.2">
      <c r="L6383" s="1"/>
      <c r="M6383" s="1"/>
      <c r="N6383" s="1"/>
    </row>
    <row r="6384" spans="12:14" x14ac:dyDescent="0.2">
      <c r="L6384" s="1"/>
      <c r="M6384" s="1"/>
      <c r="N6384" s="1"/>
    </row>
    <row r="6385" spans="12:14" x14ac:dyDescent="0.2">
      <c r="L6385" s="1"/>
      <c r="M6385" s="1"/>
      <c r="N6385" s="1"/>
    </row>
    <row r="6386" spans="12:14" x14ac:dyDescent="0.2">
      <c r="L6386" s="1"/>
      <c r="M6386" s="1"/>
      <c r="N6386" s="1"/>
    </row>
    <row r="6387" spans="12:14" x14ac:dyDescent="0.2">
      <c r="L6387" s="1"/>
      <c r="M6387" s="1"/>
      <c r="N6387" s="1"/>
    </row>
    <row r="6388" spans="12:14" x14ac:dyDescent="0.2">
      <c r="L6388" s="1"/>
      <c r="M6388" s="1"/>
      <c r="N6388" s="1"/>
    </row>
    <row r="6389" spans="12:14" x14ac:dyDescent="0.2">
      <c r="L6389" s="1"/>
      <c r="M6389" s="1"/>
      <c r="N6389" s="1"/>
    </row>
    <row r="6390" spans="12:14" x14ac:dyDescent="0.2">
      <c r="L6390" s="1"/>
      <c r="M6390" s="1"/>
      <c r="N6390" s="1"/>
    </row>
    <row r="6391" spans="12:14" x14ac:dyDescent="0.2">
      <c r="L6391" s="1"/>
      <c r="M6391" s="1"/>
      <c r="N6391" s="1"/>
    </row>
    <row r="6392" spans="12:14" x14ac:dyDescent="0.2">
      <c r="L6392" s="1"/>
      <c r="M6392" s="1"/>
      <c r="N6392" s="1"/>
    </row>
    <row r="6393" spans="12:14" x14ac:dyDescent="0.2">
      <c r="L6393" s="1"/>
      <c r="M6393" s="1"/>
      <c r="N6393" s="1"/>
    </row>
    <row r="6394" spans="12:14" x14ac:dyDescent="0.2">
      <c r="L6394" s="1"/>
      <c r="M6394" s="1"/>
      <c r="N6394" s="1"/>
    </row>
    <row r="6395" spans="12:14" x14ac:dyDescent="0.2">
      <c r="L6395" s="1"/>
      <c r="M6395" s="1"/>
      <c r="N6395" s="1"/>
    </row>
    <row r="6396" spans="12:14" x14ac:dyDescent="0.2">
      <c r="L6396" s="1"/>
      <c r="M6396" s="1"/>
      <c r="N6396" s="1"/>
    </row>
    <row r="6397" spans="12:14" x14ac:dyDescent="0.2">
      <c r="L6397" s="1"/>
      <c r="M6397" s="1"/>
      <c r="N6397" s="1"/>
    </row>
    <row r="6398" spans="12:14" x14ac:dyDescent="0.2">
      <c r="L6398" s="1"/>
      <c r="M6398" s="1"/>
      <c r="N6398" s="1"/>
    </row>
    <row r="6399" spans="12:14" x14ac:dyDescent="0.2">
      <c r="L6399" s="1"/>
      <c r="M6399" s="1"/>
      <c r="N6399" s="1"/>
    </row>
    <row r="6400" spans="12:14" x14ac:dyDescent="0.2">
      <c r="L6400" s="1"/>
      <c r="M6400" s="1"/>
      <c r="N6400" s="1"/>
    </row>
    <row r="6401" spans="12:14" x14ac:dyDescent="0.2">
      <c r="L6401" s="1"/>
      <c r="M6401" s="1"/>
      <c r="N6401" s="1"/>
    </row>
    <row r="6402" spans="12:14" x14ac:dyDescent="0.2">
      <c r="L6402" s="1"/>
      <c r="M6402" s="1"/>
      <c r="N6402" s="1"/>
    </row>
    <row r="6403" spans="12:14" x14ac:dyDescent="0.2">
      <c r="L6403" s="1"/>
      <c r="M6403" s="1"/>
      <c r="N6403" s="1"/>
    </row>
    <row r="6404" spans="12:14" x14ac:dyDescent="0.2">
      <c r="L6404" s="1"/>
      <c r="M6404" s="1"/>
      <c r="N6404" s="1"/>
    </row>
    <row r="6405" spans="12:14" x14ac:dyDescent="0.2">
      <c r="L6405" s="1"/>
      <c r="M6405" s="1"/>
      <c r="N6405" s="1"/>
    </row>
    <row r="6406" spans="12:14" x14ac:dyDescent="0.2">
      <c r="L6406" s="1"/>
      <c r="M6406" s="1"/>
      <c r="N6406" s="1"/>
    </row>
    <row r="6407" spans="12:14" x14ac:dyDescent="0.2">
      <c r="L6407" s="1"/>
      <c r="M6407" s="1"/>
      <c r="N6407" s="1"/>
    </row>
    <row r="6408" spans="12:14" x14ac:dyDescent="0.2">
      <c r="L6408" s="1"/>
      <c r="M6408" s="1"/>
      <c r="N6408" s="1"/>
    </row>
    <row r="6409" spans="12:14" x14ac:dyDescent="0.2">
      <c r="L6409" s="1"/>
      <c r="M6409" s="1"/>
      <c r="N6409" s="1"/>
    </row>
    <row r="6410" spans="12:14" x14ac:dyDescent="0.2">
      <c r="L6410" s="1"/>
      <c r="M6410" s="1"/>
      <c r="N6410" s="1"/>
    </row>
    <row r="6411" spans="12:14" x14ac:dyDescent="0.2">
      <c r="L6411" s="1"/>
      <c r="M6411" s="1"/>
      <c r="N6411" s="1"/>
    </row>
    <row r="6412" spans="12:14" x14ac:dyDescent="0.2">
      <c r="L6412" s="1"/>
      <c r="M6412" s="1"/>
      <c r="N6412" s="1"/>
    </row>
    <row r="6413" spans="12:14" x14ac:dyDescent="0.2">
      <c r="L6413" s="1"/>
      <c r="M6413" s="1"/>
      <c r="N6413" s="1"/>
    </row>
    <row r="6414" spans="12:14" x14ac:dyDescent="0.2">
      <c r="L6414" s="1"/>
      <c r="M6414" s="1"/>
      <c r="N6414" s="1"/>
    </row>
    <row r="6415" spans="12:14" x14ac:dyDescent="0.2">
      <c r="L6415" s="1"/>
      <c r="M6415" s="1"/>
      <c r="N6415" s="1"/>
    </row>
    <row r="6416" spans="12:14" x14ac:dyDescent="0.2">
      <c r="L6416" s="1"/>
      <c r="M6416" s="1"/>
      <c r="N6416" s="1"/>
    </row>
    <row r="6417" spans="12:14" x14ac:dyDescent="0.2">
      <c r="L6417" s="1"/>
      <c r="M6417" s="1"/>
      <c r="N6417" s="1"/>
    </row>
    <row r="6418" spans="12:14" x14ac:dyDescent="0.2">
      <c r="L6418" s="1"/>
      <c r="M6418" s="1"/>
      <c r="N6418" s="1"/>
    </row>
    <row r="6419" spans="12:14" x14ac:dyDescent="0.2">
      <c r="L6419" s="1"/>
      <c r="M6419" s="1"/>
      <c r="N6419" s="1"/>
    </row>
    <row r="6420" spans="12:14" x14ac:dyDescent="0.2">
      <c r="L6420" s="1"/>
      <c r="M6420" s="1"/>
      <c r="N6420" s="1"/>
    </row>
    <row r="6421" spans="12:14" x14ac:dyDescent="0.2">
      <c r="L6421" s="1"/>
      <c r="M6421" s="1"/>
      <c r="N6421" s="1"/>
    </row>
    <row r="6422" spans="12:14" x14ac:dyDescent="0.2">
      <c r="L6422" s="1"/>
      <c r="M6422" s="1"/>
      <c r="N6422" s="1"/>
    </row>
    <row r="6423" spans="12:14" x14ac:dyDescent="0.2">
      <c r="L6423" s="1"/>
      <c r="M6423" s="1"/>
      <c r="N6423" s="1"/>
    </row>
    <row r="6424" spans="12:14" x14ac:dyDescent="0.2">
      <c r="L6424" s="1"/>
      <c r="M6424" s="1"/>
      <c r="N6424" s="1"/>
    </row>
    <row r="6425" spans="12:14" x14ac:dyDescent="0.2">
      <c r="L6425" s="1"/>
      <c r="M6425" s="1"/>
      <c r="N6425" s="1"/>
    </row>
    <row r="6426" spans="12:14" x14ac:dyDescent="0.2">
      <c r="L6426" s="1"/>
      <c r="M6426" s="1"/>
      <c r="N6426" s="1"/>
    </row>
    <row r="6427" spans="12:14" x14ac:dyDescent="0.2">
      <c r="L6427" s="1"/>
      <c r="M6427" s="1"/>
      <c r="N6427" s="1"/>
    </row>
    <row r="6428" spans="12:14" x14ac:dyDescent="0.2">
      <c r="L6428" s="1"/>
      <c r="M6428" s="1"/>
      <c r="N6428" s="1"/>
    </row>
    <row r="6429" spans="12:14" x14ac:dyDescent="0.2">
      <c r="L6429" s="1"/>
      <c r="M6429" s="1"/>
      <c r="N6429" s="1"/>
    </row>
    <row r="6430" spans="12:14" x14ac:dyDescent="0.2">
      <c r="L6430" s="1"/>
      <c r="M6430" s="1"/>
      <c r="N6430" s="1"/>
    </row>
    <row r="6431" spans="12:14" x14ac:dyDescent="0.2">
      <c r="L6431" s="1"/>
      <c r="M6431" s="1"/>
      <c r="N6431" s="1"/>
    </row>
    <row r="6432" spans="12:14" x14ac:dyDescent="0.2">
      <c r="L6432" s="1"/>
      <c r="M6432" s="1"/>
      <c r="N6432" s="1"/>
    </row>
    <row r="6433" spans="12:14" x14ac:dyDescent="0.2">
      <c r="L6433" s="1"/>
      <c r="M6433" s="1"/>
      <c r="N6433" s="1"/>
    </row>
    <row r="6434" spans="12:14" x14ac:dyDescent="0.2">
      <c r="L6434" s="1"/>
      <c r="M6434" s="1"/>
      <c r="N6434" s="1"/>
    </row>
    <row r="6435" spans="12:14" x14ac:dyDescent="0.2">
      <c r="L6435" s="1"/>
      <c r="M6435" s="1"/>
      <c r="N6435" s="1"/>
    </row>
    <row r="6436" spans="12:14" x14ac:dyDescent="0.2">
      <c r="L6436" s="1"/>
      <c r="M6436" s="1"/>
      <c r="N6436" s="1"/>
    </row>
    <row r="6437" spans="12:14" x14ac:dyDescent="0.2">
      <c r="L6437" s="1"/>
      <c r="M6437" s="1"/>
      <c r="N6437" s="1"/>
    </row>
    <row r="6438" spans="12:14" x14ac:dyDescent="0.2">
      <c r="L6438" s="1"/>
      <c r="M6438" s="1"/>
      <c r="N6438" s="1"/>
    </row>
    <row r="6439" spans="12:14" x14ac:dyDescent="0.2">
      <c r="L6439" s="1"/>
      <c r="M6439" s="1"/>
      <c r="N6439" s="1"/>
    </row>
    <row r="6440" spans="12:14" x14ac:dyDescent="0.2">
      <c r="L6440" s="1"/>
      <c r="M6440" s="1"/>
      <c r="N6440" s="1"/>
    </row>
    <row r="6441" spans="12:14" x14ac:dyDescent="0.2">
      <c r="L6441" s="1"/>
      <c r="M6441" s="1"/>
      <c r="N6441" s="1"/>
    </row>
    <row r="6442" spans="12:14" x14ac:dyDescent="0.2">
      <c r="L6442" s="1"/>
      <c r="M6442" s="1"/>
      <c r="N6442" s="1"/>
    </row>
    <row r="6443" spans="12:14" x14ac:dyDescent="0.2">
      <c r="L6443" s="1"/>
      <c r="M6443" s="1"/>
      <c r="N6443" s="1"/>
    </row>
    <row r="6444" spans="12:14" x14ac:dyDescent="0.2">
      <c r="L6444" s="1"/>
      <c r="M6444" s="1"/>
      <c r="N6444" s="1"/>
    </row>
    <row r="6445" spans="12:14" x14ac:dyDescent="0.2">
      <c r="L6445" s="1"/>
      <c r="M6445" s="1"/>
      <c r="N6445" s="1"/>
    </row>
    <row r="6446" spans="12:14" x14ac:dyDescent="0.2">
      <c r="L6446" s="1"/>
      <c r="M6446" s="1"/>
      <c r="N6446" s="1"/>
    </row>
    <row r="6447" spans="12:14" x14ac:dyDescent="0.2">
      <c r="L6447" s="1"/>
      <c r="M6447" s="1"/>
      <c r="N6447" s="1"/>
    </row>
    <row r="6448" spans="12:14" x14ac:dyDescent="0.2">
      <c r="L6448" s="1"/>
      <c r="M6448" s="1"/>
      <c r="N6448" s="1"/>
    </row>
    <row r="6449" spans="12:14" x14ac:dyDescent="0.2">
      <c r="L6449" s="1"/>
      <c r="M6449" s="1"/>
      <c r="N6449" s="1"/>
    </row>
    <row r="6450" spans="12:14" x14ac:dyDescent="0.2">
      <c r="L6450" s="1"/>
      <c r="M6450" s="1"/>
      <c r="N6450" s="1"/>
    </row>
    <row r="6451" spans="12:14" x14ac:dyDescent="0.2">
      <c r="L6451" s="1"/>
      <c r="M6451" s="1"/>
      <c r="N6451" s="1"/>
    </row>
    <row r="6452" spans="12:14" x14ac:dyDescent="0.2">
      <c r="L6452" s="1"/>
      <c r="M6452" s="1"/>
      <c r="N6452" s="1"/>
    </row>
    <row r="6453" spans="12:14" x14ac:dyDescent="0.2">
      <c r="L6453" s="1"/>
      <c r="M6453" s="1"/>
      <c r="N6453" s="1"/>
    </row>
    <row r="6454" spans="12:14" x14ac:dyDescent="0.2">
      <c r="L6454" s="1"/>
      <c r="M6454" s="1"/>
      <c r="N6454" s="1"/>
    </row>
    <row r="6455" spans="12:14" x14ac:dyDescent="0.2">
      <c r="L6455" s="1"/>
      <c r="M6455" s="1"/>
      <c r="N6455" s="1"/>
    </row>
    <row r="6456" spans="12:14" x14ac:dyDescent="0.2">
      <c r="L6456" s="1"/>
      <c r="M6456" s="1"/>
      <c r="N6456" s="1"/>
    </row>
    <row r="6457" spans="12:14" x14ac:dyDescent="0.2">
      <c r="L6457" s="1"/>
      <c r="M6457" s="1"/>
      <c r="N6457" s="1"/>
    </row>
    <row r="6458" spans="12:14" x14ac:dyDescent="0.2">
      <c r="L6458" s="1"/>
      <c r="M6458" s="1"/>
      <c r="N6458" s="1"/>
    </row>
    <row r="6459" spans="12:14" x14ac:dyDescent="0.2">
      <c r="L6459" s="1"/>
      <c r="M6459" s="1"/>
      <c r="N6459" s="1"/>
    </row>
    <row r="6460" spans="12:14" x14ac:dyDescent="0.2">
      <c r="L6460" s="1"/>
      <c r="M6460" s="1"/>
      <c r="N6460" s="1"/>
    </row>
    <row r="6461" spans="12:14" x14ac:dyDescent="0.2">
      <c r="L6461" s="1"/>
      <c r="M6461" s="1"/>
      <c r="N6461" s="1"/>
    </row>
    <row r="6462" spans="12:14" x14ac:dyDescent="0.2">
      <c r="L6462" s="1"/>
      <c r="M6462" s="1"/>
      <c r="N6462" s="1"/>
    </row>
    <row r="6463" spans="12:14" x14ac:dyDescent="0.2">
      <c r="L6463" s="1"/>
      <c r="M6463" s="1"/>
      <c r="N6463" s="1"/>
    </row>
    <row r="6464" spans="12:14" x14ac:dyDescent="0.2">
      <c r="L6464" s="1"/>
      <c r="M6464" s="1"/>
      <c r="N6464" s="1"/>
    </row>
    <row r="6465" spans="12:14" x14ac:dyDescent="0.2">
      <c r="L6465" s="1"/>
      <c r="M6465" s="1"/>
      <c r="N6465" s="1"/>
    </row>
    <row r="6466" spans="12:14" x14ac:dyDescent="0.2">
      <c r="L6466" s="1"/>
      <c r="M6466" s="1"/>
      <c r="N6466" s="1"/>
    </row>
    <row r="6467" spans="12:14" x14ac:dyDescent="0.2">
      <c r="L6467" s="1"/>
      <c r="M6467" s="1"/>
      <c r="N6467" s="1"/>
    </row>
    <row r="6468" spans="12:14" x14ac:dyDescent="0.2">
      <c r="L6468" s="1"/>
      <c r="M6468" s="1"/>
      <c r="N6468" s="1"/>
    </row>
    <row r="6469" spans="12:14" x14ac:dyDescent="0.2">
      <c r="L6469" s="1"/>
      <c r="M6469" s="1"/>
      <c r="N6469" s="1"/>
    </row>
    <row r="6470" spans="12:14" x14ac:dyDescent="0.2">
      <c r="L6470" s="1"/>
      <c r="M6470" s="1"/>
      <c r="N6470" s="1"/>
    </row>
    <row r="6471" spans="12:14" x14ac:dyDescent="0.2">
      <c r="L6471" s="1"/>
      <c r="M6471" s="1"/>
      <c r="N6471" s="1"/>
    </row>
    <row r="6472" spans="12:14" x14ac:dyDescent="0.2">
      <c r="L6472" s="1"/>
      <c r="M6472" s="1"/>
      <c r="N6472" s="1"/>
    </row>
    <row r="6473" spans="12:14" x14ac:dyDescent="0.2">
      <c r="L6473" s="1"/>
      <c r="M6473" s="1"/>
      <c r="N6473" s="1"/>
    </row>
    <row r="6474" spans="12:14" x14ac:dyDescent="0.2">
      <c r="L6474" s="1"/>
      <c r="M6474" s="1"/>
      <c r="N6474" s="1"/>
    </row>
    <row r="6475" spans="12:14" x14ac:dyDescent="0.2">
      <c r="L6475" s="1"/>
      <c r="M6475" s="1"/>
      <c r="N6475" s="1"/>
    </row>
    <row r="6476" spans="12:14" x14ac:dyDescent="0.2">
      <c r="L6476" s="1"/>
      <c r="M6476" s="1"/>
      <c r="N6476" s="1"/>
    </row>
    <row r="6477" spans="12:14" x14ac:dyDescent="0.2">
      <c r="L6477" s="1"/>
      <c r="M6477" s="1"/>
      <c r="N6477" s="1"/>
    </row>
    <row r="6478" spans="12:14" x14ac:dyDescent="0.2">
      <c r="L6478" s="1"/>
      <c r="M6478" s="1"/>
      <c r="N6478" s="1"/>
    </row>
    <row r="6479" spans="12:14" x14ac:dyDescent="0.2">
      <c r="L6479" s="1"/>
      <c r="M6479" s="1"/>
      <c r="N6479" s="1"/>
    </row>
    <row r="6480" spans="12:14" x14ac:dyDescent="0.2">
      <c r="L6480" s="1"/>
      <c r="M6480" s="1"/>
      <c r="N6480" s="1"/>
    </row>
    <row r="6481" spans="12:14" x14ac:dyDescent="0.2">
      <c r="L6481" s="1"/>
      <c r="M6481" s="1"/>
      <c r="N6481" s="1"/>
    </row>
    <row r="6482" spans="12:14" x14ac:dyDescent="0.2">
      <c r="L6482" s="1"/>
      <c r="M6482" s="1"/>
      <c r="N6482" s="1"/>
    </row>
    <row r="6483" spans="12:14" x14ac:dyDescent="0.2">
      <c r="L6483" s="1"/>
      <c r="M6483" s="1"/>
      <c r="N6483" s="1"/>
    </row>
    <row r="6484" spans="12:14" x14ac:dyDescent="0.2">
      <c r="L6484" s="1"/>
      <c r="M6484" s="1"/>
      <c r="N6484" s="1"/>
    </row>
    <row r="6485" spans="12:14" x14ac:dyDescent="0.2">
      <c r="L6485" s="1"/>
      <c r="M6485" s="1"/>
      <c r="N6485" s="1"/>
    </row>
    <row r="6486" spans="12:14" x14ac:dyDescent="0.2">
      <c r="L6486" s="1"/>
      <c r="M6486" s="1"/>
      <c r="N6486" s="1"/>
    </row>
    <row r="6487" spans="12:14" x14ac:dyDescent="0.2">
      <c r="L6487" s="1"/>
      <c r="M6487" s="1"/>
      <c r="N6487" s="1"/>
    </row>
    <row r="6488" spans="12:14" x14ac:dyDescent="0.2">
      <c r="L6488" s="1"/>
      <c r="M6488" s="1"/>
      <c r="N6488" s="1"/>
    </row>
    <row r="6489" spans="12:14" x14ac:dyDescent="0.2">
      <c r="L6489" s="1"/>
      <c r="M6489" s="1"/>
      <c r="N6489" s="1"/>
    </row>
    <row r="6490" spans="12:14" x14ac:dyDescent="0.2">
      <c r="L6490" s="1"/>
      <c r="M6490" s="1"/>
      <c r="N6490" s="1"/>
    </row>
    <row r="6491" spans="12:14" x14ac:dyDescent="0.2">
      <c r="L6491" s="1"/>
      <c r="M6491" s="1"/>
      <c r="N6491" s="1"/>
    </row>
    <row r="6492" spans="12:14" x14ac:dyDescent="0.2">
      <c r="L6492" s="1"/>
      <c r="M6492" s="1"/>
      <c r="N6492" s="1"/>
    </row>
    <row r="6493" spans="12:14" x14ac:dyDescent="0.2">
      <c r="L6493" s="1"/>
      <c r="M6493" s="1"/>
      <c r="N6493" s="1"/>
    </row>
    <row r="6494" spans="12:14" x14ac:dyDescent="0.2">
      <c r="L6494" s="1"/>
      <c r="M6494" s="1"/>
      <c r="N6494" s="1"/>
    </row>
    <row r="6495" spans="12:14" x14ac:dyDescent="0.2">
      <c r="L6495" s="1"/>
      <c r="M6495" s="1"/>
      <c r="N6495" s="1"/>
    </row>
    <row r="6496" spans="12:14" x14ac:dyDescent="0.2">
      <c r="L6496" s="1"/>
      <c r="M6496" s="1"/>
      <c r="N6496" s="1"/>
    </row>
    <row r="6497" spans="12:14" x14ac:dyDescent="0.2">
      <c r="L6497" s="1"/>
      <c r="M6497" s="1"/>
      <c r="N6497" s="1"/>
    </row>
    <row r="6498" spans="12:14" x14ac:dyDescent="0.2">
      <c r="L6498" s="1"/>
      <c r="M6498" s="1"/>
      <c r="N6498" s="1"/>
    </row>
    <row r="6499" spans="12:14" x14ac:dyDescent="0.2">
      <c r="L6499" s="1"/>
      <c r="M6499" s="1"/>
      <c r="N6499" s="1"/>
    </row>
    <row r="6500" spans="12:14" x14ac:dyDescent="0.2">
      <c r="L6500" s="1"/>
      <c r="M6500" s="1"/>
      <c r="N6500" s="1"/>
    </row>
    <row r="6501" spans="12:14" x14ac:dyDescent="0.2">
      <c r="L6501" s="1"/>
      <c r="M6501" s="1"/>
      <c r="N6501" s="1"/>
    </row>
    <row r="6502" spans="12:14" x14ac:dyDescent="0.2">
      <c r="L6502" s="1"/>
      <c r="M6502" s="1"/>
      <c r="N6502" s="1"/>
    </row>
    <row r="6503" spans="12:14" x14ac:dyDescent="0.2">
      <c r="L6503" s="1"/>
      <c r="M6503" s="1"/>
      <c r="N6503" s="1"/>
    </row>
    <row r="6504" spans="12:14" x14ac:dyDescent="0.2">
      <c r="L6504" s="1"/>
      <c r="M6504" s="1"/>
      <c r="N6504" s="1"/>
    </row>
    <row r="6505" spans="12:14" x14ac:dyDescent="0.2">
      <c r="L6505" s="1"/>
      <c r="M6505" s="1"/>
      <c r="N6505" s="1"/>
    </row>
    <row r="6506" spans="12:14" x14ac:dyDescent="0.2">
      <c r="L6506" s="1"/>
      <c r="M6506" s="1"/>
      <c r="N6506" s="1"/>
    </row>
    <row r="6507" spans="12:14" x14ac:dyDescent="0.2">
      <c r="L6507" s="1"/>
      <c r="M6507" s="1"/>
      <c r="N6507" s="1"/>
    </row>
    <row r="6508" spans="12:14" x14ac:dyDescent="0.2">
      <c r="L6508" s="1"/>
      <c r="M6508" s="1"/>
      <c r="N6508" s="1"/>
    </row>
    <row r="6509" spans="12:14" x14ac:dyDescent="0.2">
      <c r="L6509" s="1"/>
      <c r="M6509" s="1"/>
      <c r="N6509" s="1"/>
    </row>
    <row r="6510" spans="12:14" x14ac:dyDescent="0.2">
      <c r="L6510" s="1"/>
      <c r="M6510" s="1"/>
      <c r="N6510" s="1"/>
    </row>
    <row r="6511" spans="12:14" x14ac:dyDescent="0.2">
      <c r="L6511" s="1"/>
      <c r="M6511" s="1"/>
      <c r="N6511" s="1"/>
    </row>
    <row r="6512" spans="12:14" x14ac:dyDescent="0.2">
      <c r="L6512" s="1"/>
      <c r="M6512" s="1"/>
      <c r="N6512" s="1"/>
    </row>
    <row r="6513" spans="12:14" x14ac:dyDescent="0.2">
      <c r="L6513" s="1"/>
      <c r="M6513" s="1"/>
      <c r="N6513" s="1"/>
    </row>
    <row r="6514" spans="12:14" x14ac:dyDescent="0.2">
      <c r="L6514" s="1"/>
      <c r="M6514" s="1"/>
      <c r="N6514" s="1"/>
    </row>
    <row r="6515" spans="12:14" x14ac:dyDescent="0.2">
      <c r="L6515" s="1"/>
      <c r="M6515" s="1"/>
      <c r="N6515" s="1"/>
    </row>
    <row r="6516" spans="12:14" x14ac:dyDescent="0.2">
      <c r="L6516" s="1"/>
      <c r="M6516" s="1"/>
      <c r="N6516" s="1"/>
    </row>
    <row r="6517" spans="12:14" x14ac:dyDescent="0.2">
      <c r="L6517" s="1"/>
      <c r="M6517" s="1"/>
      <c r="N6517" s="1"/>
    </row>
    <row r="6518" spans="12:14" x14ac:dyDescent="0.2">
      <c r="L6518" s="1"/>
      <c r="M6518" s="1"/>
      <c r="N6518" s="1"/>
    </row>
    <row r="6519" spans="12:14" x14ac:dyDescent="0.2">
      <c r="L6519" s="1"/>
      <c r="M6519" s="1"/>
      <c r="N6519" s="1"/>
    </row>
    <row r="6520" spans="12:14" x14ac:dyDescent="0.2">
      <c r="L6520" s="1"/>
      <c r="M6520" s="1"/>
      <c r="N6520" s="1"/>
    </row>
    <row r="6521" spans="12:14" x14ac:dyDescent="0.2">
      <c r="L6521" s="1"/>
      <c r="M6521" s="1"/>
      <c r="N6521" s="1"/>
    </row>
    <row r="6522" spans="12:14" x14ac:dyDescent="0.2">
      <c r="L6522" s="1"/>
      <c r="M6522" s="1"/>
      <c r="N6522" s="1"/>
    </row>
    <row r="6523" spans="12:14" x14ac:dyDescent="0.2">
      <c r="L6523" s="1"/>
      <c r="M6523" s="1"/>
      <c r="N6523" s="1"/>
    </row>
    <row r="6524" spans="12:14" x14ac:dyDescent="0.2">
      <c r="L6524" s="1"/>
      <c r="M6524" s="1"/>
      <c r="N6524" s="1"/>
    </row>
    <row r="6525" spans="12:14" x14ac:dyDescent="0.2">
      <c r="L6525" s="1"/>
      <c r="M6525" s="1"/>
      <c r="N6525" s="1"/>
    </row>
    <row r="6526" spans="12:14" x14ac:dyDescent="0.2">
      <c r="L6526" s="1"/>
      <c r="M6526" s="1"/>
      <c r="N6526" s="1"/>
    </row>
    <row r="6527" spans="12:14" x14ac:dyDescent="0.2">
      <c r="L6527" s="1"/>
      <c r="M6527" s="1"/>
      <c r="N6527" s="1"/>
    </row>
    <row r="6528" spans="12:14" x14ac:dyDescent="0.2">
      <c r="L6528" s="1"/>
      <c r="M6528" s="1"/>
      <c r="N6528" s="1"/>
    </row>
    <row r="6529" spans="12:14" x14ac:dyDescent="0.2">
      <c r="L6529" s="1"/>
      <c r="M6529" s="1"/>
      <c r="N6529" s="1"/>
    </row>
    <row r="6530" spans="12:14" x14ac:dyDescent="0.2">
      <c r="L6530" s="1"/>
      <c r="M6530" s="1"/>
      <c r="N6530" s="1"/>
    </row>
    <row r="6531" spans="12:14" x14ac:dyDescent="0.2">
      <c r="L6531" s="1"/>
      <c r="M6531" s="1"/>
      <c r="N6531" s="1"/>
    </row>
    <row r="6532" spans="12:14" x14ac:dyDescent="0.2">
      <c r="L6532" s="1"/>
      <c r="M6532" s="1"/>
      <c r="N6532" s="1"/>
    </row>
    <row r="6533" spans="12:14" x14ac:dyDescent="0.2">
      <c r="L6533" s="1"/>
      <c r="M6533" s="1"/>
      <c r="N6533" s="1"/>
    </row>
    <row r="6534" spans="12:14" x14ac:dyDescent="0.2">
      <c r="L6534" s="1"/>
      <c r="M6534" s="1"/>
      <c r="N6534" s="1"/>
    </row>
    <row r="6535" spans="12:14" x14ac:dyDescent="0.2">
      <c r="L6535" s="1"/>
      <c r="M6535" s="1"/>
      <c r="N6535" s="1"/>
    </row>
    <row r="6536" spans="12:14" x14ac:dyDescent="0.2">
      <c r="L6536" s="1"/>
      <c r="M6536" s="1"/>
      <c r="N6536" s="1"/>
    </row>
    <row r="6537" spans="12:14" x14ac:dyDescent="0.2">
      <c r="L6537" s="1"/>
      <c r="M6537" s="1"/>
      <c r="N6537" s="1"/>
    </row>
    <row r="6538" spans="12:14" x14ac:dyDescent="0.2">
      <c r="L6538" s="1"/>
      <c r="M6538" s="1"/>
      <c r="N6538" s="1"/>
    </row>
    <row r="6539" spans="12:14" x14ac:dyDescent="0.2">
      <c r="L6539" s="1"/>
      <c r="M6539" s="1"/>
      <c r="N6539" s="1"/>
    </row>
    <row r="6540" spans="12:14" x14ac:dyDescent="0.2">
      <c r="L6540" s="1"/>
      <c r="M6540" s="1"/>
      <c r="N6540" s="1"/>
    </row>
    <row r="6541" spans="12:14" x14ac:dyDescent="0.2">
      <c r="L6541" s="1"/>
      <c r="M6541" s="1"/>
      <c r="N6541" s="1"/>
    </row>
    <row r="6542" spans="12:14" x14ac:dyDescent="0.2">
      <c r="L6542" s="1"/>
      <c r="M6542" s="1"/>
      <c r="N6542" s="1"/>
    </row>
    <row r="6543" spans="12:14" x14ac:dyDescent="0.2">
      <c r="L6543" s="1"/>
      <c r="M6543" s="1"/>
      <c r="N6543" s="1"/>
    </row>
    <row r="6544" spans="12:14" x14ac:dyDescent="0.2">
      <c r="M6544" s="1"/>
      <c r="N6544" s="1"/>
    </row>
    <row r="6545" spans="12:14" x14ac:dyDescent="0.2">
      <c r="L6545" s="1"/>
      <c r="M6545" s="1"/>
      <c r="N6545" s="1"/>
    </row>
    <row r="6546" spans="12:14" x14ac:dyDescent="0.2">
      <c r="L6546" s="1"/>
      <c r="M6546" s="1"/>
      <c r="N6546" s="1"/>
    </row>
    <row r="6547" spans="12:14" x14ac:dyDescent="0.2">
      <c r="L6547" s="1"/>
      <c r="M6547" s="1"/>
      <c r="N6547" s="1"/>
    </row>
    <row r="6548" spans="12:14" x14ac:dyDescent="0.2">
      <c r="L6548" s="1"/>
      <c r="M6548" s="1"/>
      <c r="N6548" s="1"/>
    </row>
    <row r="6549" spans="12:14" x14ac:dyDescent="0.2">
      <c r="L6549" s="1"/>
      <c r="M6549" s="1"/>
      <c r="N6549" s="1"/>
    </row>
    <row r="6550" spans="12:14" x14ac:dyDescent="0.2">
      <c r="L6550" s="1"/>
      <c r="M6550" s="1"/>
      <c r="N6550" s="1"/>
    </row>
    <row r="6551" spans="12:14" x14ac:dyDescent="0.2">
      <c r="L6551" s="1"/>
      <c r="M6551" s="1"/>
      <c r="N6551" s="1"/>
    </row>
    <row r="6552" spans="12:14" x14ac:dyDescent="0.2">
      <c r="L6552" s="1"/>
      <c r="M6552" s="1"/>
      <c r="N6552" s="1"/>
    </row>
    <row r="6553" spans="12:14" x14ac:dyDescent="0.2">
      <c r="L6553" s="1"/>
      <c r="M6553" s="1"/>
      <c r="N6553" s="1"/>
    </row>
    <row r="6554" spans="12:14" x14ac:dyDescent="0.2">
      <c r="L6554" s="1"/>
      <c r="M6554" s="1"/>
      <c r="N6554" s="1"/>
    </row>
    <row r="6555" spans="12:14" x14ac:dyDescent="0.2">
      <c r="L6555" s="1"/>
      <c r="M6555" s="1"/>
      <c r="N6555" s="1"/>
    </row>
    <row r="6556" spans="12:14" x14ac:dyDescent="0.2">
      <c r="L6556" s="1"/>
      <c r="M6556" s="1"/>
      <c r="N6556" s="1"/>
    </row>
    <row r="6557" spans="12:14" x14ac:dyDescent="0.2">
      <c r="L6557" s="1"/>
      <c r="M6557" s="1"/>
      <c r="N6557" s="1"/>
    </row>
    <row r="6558" spans="12:14" x14ac:dyDescent="0.2">
      <c r="L6558" s="1"/>
      <c r="M6558" s="1"/>
      <c r="N6558" s="1"/>
    </row>
    <row r="6559" spans="12:14" x14ac:dyDescent="0.2">
      <c r="L6559" s="1"/>
      <c r="M6559" s="1"/>
      <c r="N6559" s="1"/>
    </row>
    <row r="6560" spans="12:14" x14ac:dyDescent="0.2">
      <c r="L6560" s="1"/>
      <c r="M6560" s="1"/>
      <c r="N6560" s="1"/>
    </row>
    <row r="6561" spans="12:14" x14ac:dyDescent="0.2">
      <c r="L6561" s="1"/>
      <c r="M6561" s="1"/>
      <c r="N6561" s="1"/>
    </row>
    <row r="6562" spans="12:14" x14ac:dyDescent="0.2">
      <c r="L6562" s="1"/>
      <c r="M6562" s="1"/>
      <c r="N6562" s="1"/>
    </row>
    <row r="6563" spans="12:14" x14ac:dyDescent="0.2">
      <c r="L6563" s="1"/>
      <c r="M6563" s="1"/>
      <c r="N6563" s="1"/>
    </row>
    <row r="6564" spans="12:14" x14ac:dyDescent="0.2">
      <c r="L6564" s="1"/>
      <c r="M6564" s="1"/>
      <c r="N6564" s="1"/>
    </row>
    <row r="6565" spans="12:14" x14ac:dyDescent="0.2">
      <c r="L6565" s="1"/>
      <c r="M6565" s="1"/>
      <c r="N6565" s="1"/>
    </row>
    <row r="6566" spans="12:14" x14ac:dyDescent="0.2">
      <c r="L6566" s="1"/>
      <c r="M6566" s="1"/>
      <c r="N6566" s="1"/>
    </row>
    <row r="6567" spans="12:14" x14ac:dyDescent="0.2">
      <c r="L6567" s="1"/>
      <c r="M6567" s="1"/>
      <c r="N6567" s="1"/>
    </row>
    <row r="6568" spans="12:14" x14ac:dyDescent="0.2">
      <c r="L6568" s="1"/>
      <c r="M6568" s="1"/>
      <c r="N6568" s="1"/>
    </row>
    <row r="6569" spans="12:14" x14ac:dyDescent="0.2">
      <c r="L6569" s="1"/>
      <c r="M6569" s="1"/>
      <c r="N6569" s="1"/>
    </row>
    <row r="6570" spans="12:14" x14ac:dyDescent="0.2">
      <c r="L6570" s="1"/>
      <c r="M6570" s="1"/>
      <c r="N6570" s="1"/>
    </row>
    <row r="6571" spans="12:14" x14ac:dyDescent="0.2">
      <c r="L6571" s="1"/>
      <c r="M6571" s="1"/>
      <c r="N6571" s="1"/>
    </row>
    <row r="6572" spans="12:14" x14ac:dyDescent="0.2">
      <c r="L6572" s="1"/>
      <c r="M6572" s="1"/>
      <c r="N6572" s="1"/>
    </row>
    <row r="6573" spans="12:14" x14ac:dyDescent="0.2">
      <c r="L6573" s="1"/>
      <c r="M6573" s="1"/>
      <c r="N6573" s="1"/>
    </row>
    <row r="6574" spans="12:14" x14ac:dyDescent="0.2">
      <c r="L6574" s="1"/>
      <c r="M6574" s="1"/>
      <c r="N6574" s="1"/>
    </row>
    <row r="6575" spans="12:14" x14ac:dyDescent="0.2">
      <c r="L6575" s="1"/>
      <c r="M6575" s="1"/>
      <c r="N6575" s="1"/>
    </row>
    <row r="6576" spans="12:14" x14ac:dyDescent="0.2">
      <c r="L6576" s="1"/>
      <c r="M6576" s="1"/>
      <c r="N6576" s="1"/>
    </row>
    <row r="6577" spans="12:14" x14ac:dyDescent="0.2">
      <c r="L6577" s="1"/>
      <c r="M6577" s="1"/>
      <c r="N6577" s="1"/>
    </row>
    <row r="6578" spans="12:14" x14ac:dyDescent="0.2">
      <c r="L6578" s="1"/>
      <c r="M6578" s="1"/>
      <c r="N6578" s="1"/>
    </row>
    <row r="6579" spans="12:14" x14ac:dyDescent="0.2">
      <c r="L6579" s="1"/>
      <c r="M6579" s="1"/>
      <c r="N6579" s="1"/>
    </row>
    <row r="6580" spans="12:14" x14ac:dyDescent="0.2">
      <c r="L6580" s="1"/>
      <c r="M6580" s="1"/>
      <c r="N6580" s="1"/>
    </row>
    <row r="6581" spans="12:14" x14ac:dyDescent="0.2">
      <c r="L6581" s="1"/>
      <c r="M6581" s="1"/>
      <c r="N6581" s="1"/>
    </row>
    <row r="6582" spans="12:14" x14ac:dyDescent="0.2">
      <c r="L6582" s="1"/>
      <c r="M6582" s="1"/>
      <c r="N6582" s="1"/>
    </row>
    <row r="6583" spans="12:14" x14ac:dyDescent="0.2">
      <c r="L6583" s="1"/>
      <c r="M6583" s="1"/>
      <c r="N6583" s="1"/>
    </row>
    <row r="6584" spans="12:14" x14ac:dyDescent="0.2">
      <c r="L6584" s="1"/>
      <c r="M6584" s="1"/>
      <c r="N6584" s="1"/>
    </row>
    <row r="6585" spans="12:14" x14ac:dyDescent="0.2">
      <c r="L6585" s="1"/>
      <c r="M6585" s="1"/>
      <c r="N6585" s="1"/>
    </row>
    <row r="6586" spans="12:14" x14ac:dyDescent="0.2">
      <c r="L6586" s="1"/>
      <c r="M6586" s="1"/>
      <c r="N6586" s="1"/>
    </row>
    <row r="6587" spans="12:14" x14ac:dyDescent="0.2">
      <c r="L6587" s="1"/>
      <c r="M6587" s="1"/>
      <c r="N6587" s="1"/>
    </row>
    <row r="6588" spans="12:14" x14ac:dyDescent="0.2">
      <c r="L6588" s="1"/>
      <c r="M6588" s="1"/>
      <c r="N6588" s="1"/>
    </row>
    <row r="6589" spans="12:14" x14ac:dyDescent="0.2">
      <c r="L6589" s="1"/>
      <c r="M6589" s="1"/>
      <c r="N6589" s="1"/>
    </row>
    <row r="6590" spans="12:14" x14ac:dyDescent="0.2">
      <c r="L6590" s="1"/>
      <c r="M6590" s="1"/>
      <c r="N6590" s="1"/>
    </row>
    <row r="6591" spans="12:14" x14ac:dyDescent="0.2">
      <c r="L6591" s="1"/>
      <c r="M6591" s="1"/>
      <c r="N6591" s="1"/>
    </row>
    <row r="6592" spans="12:14" x14ac:dyDescent="0.2">
      <c r="L6592" s="1"/>
      <c r="M6592" s="1"/>
      <c r="N6592" s="1"/>
    </row>
    <row r="6593" spans="12:14" x14ac:dyDescent="0.2">
      <c r="L6593" s="1"/>
      <c r="M6593" s="1"/>
      <c r="N6593" s="1"/>
    </row>
    <row r="6594" spans="12:14" x14ac:dyDescent="0.2">
      <c r="L6594" s="1"/>
      <c r="M6594" s="1"/>
      <c r="N6594" s="1"/>
    </row>
    <row r="6595" spans="12:14" x14ac:dyDescent="0.2">
      <c r="L6595" s="1"/>
      <c r="M6595" s="1"/>
      <c r="N6595" s="1"/>
    </row>
    <row r="6596" spans="12:14" x14ac:dyDescent="0.2">
      <c r="L6596" s="1"/>
      <c r="M6596" s="1"/>
      <c r="N6596" s="1"/>
    </row>
    <row r="6597" spans="12:14" x14ac:dyDescent="0.2">
      <c r="L6597" s="1"/>
      <c r="M6597" s="1"/>
      <c r="N6597" s="1"/>
    </row>
    <row r="6598" spans="12:14" x14ac:dyDescent="0.2">
      <c r="L6598" s="1"/>
      <c r="M6598" s="1"/>
      <c r="N6598" s="1"/>
    </row>
    <row r="6599" spans="12:14" x14ac:dyDescent="0.2">
      <c r="L6599" s="1"/>
      <c r="M6599" s="1"/>
      <c r="N6599" s="1"/>
    </row>
    <row r="6600" spans="12:14" x14ac:dyDescent="0.2">
      <c r="L6600" s="1"/>
      <c r="M6600" s="1"/>
      <c r="N6600" s="1"/>
    </row>
    <row r="6601" spans="12:14" x14ac:dyDescent="0.2">
      <c r="L6601" s="1"/>
      <c r="M6601" s="1"/>
      <c r="N6601" s="1"/>
    </row>
    <row r="6602" spans="12:14" x14ac:dyDescent="0.2">
      <c r="L6602" s="1"/>
      <c r="M6602" s="1"/>
      <c r="N6602" s="1"/>
    </row>
    <row r="6603" spans="12:14" x14ac:dyDescent="0.2">
      <c r="L6603" s="1"/>
      <c r="M6603" s="1"/>
      <c r="N6603" s="1"/>
    </row>
    <row r="6604" spans="12:14" x14ac:dyDescent="0.2">
      <c r="L6604" s="1"/>
      <c r="M6604" s="1"/>
      <c r="N6604" s="1"/>
    </row>
    <row r="6605" spans="12:14" x14ac:dyDescent="0.2">
      <c r="L6605" s="1"/>
      <c r="M6605" s="1"/>
      <c r="N6605" s="1"/>
    </row>
    <row r="6606" spans="12:14" x14ac:dyDescent="0.2">
      <c r="L6606" s="1"/>
      <c r="M6606" s="1"/>
      <c r="N6606" s="1"/>
    </row>
    <row r="6607" spans="12:14" x14ac:dyDescent="0.2">
      <c r="L6607" s="1"/>
      <c r="M6607" s="1"/>
      <c r="N6607" s="1"/>
    </row>
    <row r="6608" spans="12:14" x14ac:dyDescent="0.2">
      <c r="L6608" s="1"/>
      <c r="M6608" s="1"/>
      <c r="N6608" s="1"/>
    </row>
    <row r="6609" spans="12:14" x14ac:dyDescent="0.2">
      <c r="L6609" s="1"/>
      <c r="M6609" s="1"/>
      <c r="N6609" s="1"/>
    </row>
    <row r="6610" spans="12:14" x14ac:dyDescent="0.2">
      <c r="L6610" s="1"/>
      <c r="M6610" s="1"/>
      <c r="N6610" s="1"/>
    </row>
    <row r="6611" spans="12:14" x14ac:dyDescent="0.2">
      <c r="L6611" s="1"/>
      <c r="M6611" s="1"/>
      <c r="N6611" s="1"/>
    </row>
    <row r="6612" spans="12:14" x14ac:dyDescent="0.2">
      <c r="L6612" s="1"/>
      <c r="M6612" s="1"/>
      <c r="N6612" s="1"/>
    </row>
    <row r="6613" spans="12:14" x14ac:dyDescent="0.2">
      <c r="L6613" s="1"/>
      <c r="M6613" s="1"/>
      <c r="N6613" s="1"/>
    </row>
    <row r="6614" spans="12:14" x14ac:dyDescent="0.2">
      <c r="L6614" s="1"/>
      <c r="M6614" s="1"/>
      <c r="N6614" s="1"/>
    </row>
    <row r="6615" spans="12:14" x14ac:dyDescent="0.2">
      <c r="L6615" s="1"/>
      <c r="M6615" s="1"/>
      <c r="N6615" s="1"/>
    </row>
    <row r="6616" spans="12:14" x14ac:dyDescent="0.2">
      <c r="L6616" s="1"/>
      <c r="M6616" s="1"/>
      <c r="N6616" s="1"/>
    </row>
    <row r="6617" spans="12:14" x14ac:dyDescent="0.2">
      <c r="L6617" s="1"/>
      <c r="M6617" s="1"/>
      <c r="N6617" s="1"/>
    </row>
    <row r="6618" spans="12:14" x14ac:dyDescent="0.2">
      <c r="L6618" s="1"/>
      <c r="M6618" s="1"/>
      <c r="N6618" s="1"/>
    </row>
    <row r="6619" spans="12:14" x14ac:dyDescent="0.2">
      <c r="L6619" s="1"/>
      <c r="M6619" s="1"/>
      <c r="N6619" s="1"/>
    </row>
    <row r="6620" spans="12:14" x14ac:dyDescent="0.2">
      <c r="L6620" s="1"/>
      <c r="M6620" s="1"/>
      <c r="N6620" s="1"/>
    </row>
    <row r="6621" spans="12:14" x14ac:dyDescent="0.2">
      <c r="L6621" s="1"/>
      <c r="M6621" s="1"/>
      <c r="N6621" s="1"/>
    </row>
    <row r="6622" spans="12:14" x14ac:dyDescent="0.2">
      <c r="L6622" s="1"/>
      <c r="M6622" s="1"/>
      <c r="N6622" s="1"/>
    </row>
    <row r="6623" spans="12:14" x14ac:dyDescent="0.2">
      <c r="L6623" s="1"/>
      <c r="M6623" s="1"/>
      <c r="N6623" s="1"/>
    </row>
    <row r="6624" spans="12:14" x14ac:dyDescent="0.2">
      <c r="L6624" s="1"/>
      <c r="M6624" s="1"/>
      <c r="N6624" s="1"/>
    </row>
    <row r="6625" spans="12:14" x14ac:dyDescent="0.2">
      <c r="M6625" s="1"/>
      <c r="N6625" s="1"/>
    </row>
    <row r="6626" spans="12:14" x14ac:dyDescent="0.2">
      <c r="L6626" s="1"/>
      <c r="M6626" s="1"/>
      <c r="N6626" s="1"/>
    </row>
    <row r="6627" spans="12:14" x14ac:dyDescent="0.2">
      <c r="L6627" s="1"/>
      <c r="M6627" s="1"/>
      <c r="N6627" s="1"/>
    </row>
    <row r="6628" spans="12:14" x14ac:dyDescent="0.2">
      <c r="L6628" s="1"/>
      <c r="M6628" s="1"/>
      <c r="N6628" s="1"/>
    </row>
    <row r="6629" spans="12:14" x14ac:dyDescent="0.2">
      <c r="L6629" s="1"/>
      <c r="M6629" s="1"/>
      <c r="N6629" s="1"/>
    </row>
    <row r="6630" spans="12:14" x14ac:dyDescent="0.2">
      <c r="L6630" s="1"/>
      <c r="M6630" s="1"/>
      <c r="N6630" s="1"/>
    </row>
    <row r="6631" spans="12:14" x14ac:dyDescent="0.2">
      <c r="L6631" s="1"/>
      <c r="M6631" s="1"/>
      <c r="N6631" s="1"/>
    </row>
    <row r="6632" spans="12:14" x14ac:dyDescent="0.2">
      <c r="M6632" s="1"/>
      <c r="N6632" s="1"/>
    </row>
    <row r="6633" spans="12:14" x14ac:dyDescent="0.2">
      <c r="L6633" s="1"/>
      <c r="M6633" s="1"/>
      <c r="N6633" s="1"/>
    </row>
    <row r="6634" spans="12:14" x14ac:dyDescent="0.2">
      <c r="L6634" s="1"/>
      <c r="M6634" s="1"/>
      <c r="N6634" s="1"/>
    </row>
    <row r="6635" spans="12:14" x14ac:dyDescent="0.2">
      <c r="L6635" s="1"/>
      <c r="M6635" s="1"/>
      <c r="N6635" s="1"/>
    </row>
    <row r="6636" spans="12:14" x14ac:dyDescent="0.2">
      <c r="L6636" s="1"/>
      <c r="M6636" s="1"/>
      <c r="N6636" s="1"/>
    </row>
    <row r="6637" spans="12:14" x14ac:dyDescent="0.2">
      <c r="L6637" s="1"/>
      <c r="M6637" s="1"/>
      <c r="N6637" s="1"/>
    </row>
    <row r="6638" spans="12:14" x14ac:dyDescent="0.2">
      <c r="L6638" s="1"/>
      <c r="M6638" s="1"/>
      <c r="N6638" s="1"/>
    </row>
    <row r="6639" spans="12:14" x14ac:dyDescent="0.2">
      <c r="L6639" s="1"/>
      <c r="M6639" s="1"/>
      <c r="N6639" s="1"/>
    </row>
    <row r="6640" spans="12:14" x14ac:dyDescent="0.2">
      <c r="L6640" s="1"/>
      <c r="M6640" s="1"/>
      <c r="N6640" s="1"/>
    </row>
    <row r="6641" spans="12:14" x14ac:dyDescent="0.2">
      <c r="L6641" s="1"/>
      <c r="M6641" s="1"/>
      <c r="N6641" s="1"/>
    </row>
    <row r="6642" spans="12:14" x14ac:dyDescent="0.2">
      <c r="L6642" s="1"/>
      <c r="M6642" s="1"/>
      <c r="N6642" s="1"/>
    </row>
    <row r="6643" spans="12:14" x14ac:dyDescent="0.2">
      <c r="L6643" s="1"/>
      <c r="M6643" s="1"/>
      <c r="N6643" s="1"/>
    </row>
    <row r="6644" spans="12:14" x14ac:dyDescent="0.2">
      <c r="L6644" s="1"/>
      <c r="M6644" s="1"/>
      <c r="N6644" s="1"/>
    </row>
    <row r="6645" spans="12:14" x14ac:dyDescent="0.2">
      <c r="L6645" s="1"/>
      <c r="M6645" s="1"/>
      <c r="N6645" s="1"/>
    </row>
    <row r="6646" spans="12:14" x14ac:dyDescent="0.2">
      <c r="L6646" s="1"/>
      <c r="M6646" s="1"/>
      <c r="N6646" s="1"/>
    </row>
    <row r="6647" spans="12:14" x14ac:dyDescent="0.2">
      <c r="L6647" s="1"/>
      <c r="M6647" s="1"/>
      <c r="N6647" s="1"/>
    </row>
    <row r="6648" spans="12:14" x14ac:dyDescent="0.2">
      <c r="L6648" s="1"/>
      <c r="M6648" s="1"/>
      <c r="N6648" s="1"/>
    </row>
    <row r="6649" spans="12:14" x14ac:dyDescent="0.2">
      <c r="L6649" s="1"/>
      <c r="M6649" s="1"/>
      <c r="N6649" s="1"/>
    </row>
    <row r="6650" spans="12:14" x14ac:dyDescent="0.2">
      <c r="L6650" s="1"/>
      <c r="M6650" s="1"/>
      <c r="N6650" s="1"/>
    </row>
    <row r="6651" spans="12:14" x14ac:dyDescent="0.2">
      <c r="L6651" s="1"/>
      <c r="M6651" s="1"/>
      <c r="N6651" s="1"/>
    </row>
    <row r="6652" spans="12:14" x14ac:dyDescent="0.2">
      <c r="L6652" s="1"/>
      <c r="M6652" s="1"/>
      <c r="N6652" s="1"/>
    </row>
    <row r="6653" spans="12:14" x14ac:dyDescent="0.2">
      <c r="L6653" s="1"/>
      <c r="M6653" s="1"/>
      <c r="N6653" s="1"/>
    </row>
    <row r="6654" spans="12:14" x14ac:dyDescent="0.2">
      <c r="L6654" s="1"/>
      <c r="M6654" s="1"/>
      <c r="N6654" s="1"/>
    </row>
    <row r="6655" spans="12:14" x14ac:dyDescent="0.2">
      <c r="L6655" s="1"/>
      <c r="M6655" s="1"/>
      <c r="N6655" s="1"/>
    </row>
    <row r="6656" spans="12:14" x14ac:dyDescent="0.2">
      <c r="L6656" s="1"/>
      <c r="M6656" s="1"/>
      <c r="N6656" s="1"/>
    </row>
    <row r="6657" spans="12:14" x14ac:dyDescent="0.2">
      <c r="L6657" s="1"/>
      <c r="M6657" s="1"/>
      <c r="N6657" s="1"/>
    </row>
    <row r="6658" spans="12:14" x14ac:dyDescent="0.2">
      <c r="L6658" s="1"/>
      <c r="M6658" s="1"/>
      <c r="N6658" s="1"/>
    </row>
    <row r="6659" spans="12:14" x14ac:dyDescent="0.2">
      <c r="L6659" s="1"/>
      <c r="M6659" s="1"/>
      <c r="N6659" s="1"/>
    </row>
    <row r="6660" spans="12:14" x14ac:dyDescent="0.2">
      <c r="L6660" s="1"/>
      <c r="M6660" s="1"/>
      <c r="N6660" s="1"/>
    </row>
    <row r="6661" spans="12:14" x14ac:dyDescent="0.2">
      <c r="L6661" s="1"/>
      <c r="M6661" s="1"/>
      <c r="N6661" s="1"/>
    </row>
    <row r="6662" spans="12:14" x14ac:dyDescent="0.2">
      <c r="L6662" s="1"/>
      <c r="M6662" s="1"/>
      <c r="N6662" s="1"/>
    </row>
    <row r="6663" spans="12:14" x14ac:dyDescent="0.2">
      <c r="L6663" s="1"/>
      <c r="M6663" s="1"/>
      <c r="N6663" s="1"/>
    </row>
    <row r="6664" spans="12:14" x14ac:dyDescent="0.2">
      <c r="L6664" s="1"/>
      <c r="M6664" s="1"/>
      <c r="N6664" s="1"/>
    </row>
    <row r="6665" spans="12:14" x14ac:dyDescent="0.2">
      <c r="L6665" s="1"/>
      <c r="M6665" s="1"/>
      <c r="N6665" s="1"/>
    </row>
    <row r="6666" spans="12:14" x14ac:dyDescent="0.2">
      <c r="L6666" s="1"/>
      <c r="M6666" s="1"/>
      <c r="N6666" s="1"/>
    </row>
    <row r="6667" spans="12:14" x14ac:dyDescent="0.2">
      <c r="L6667" s="1"/>
      <c r="M6667" s="1"/>
      <c r="N6667" s="1"/>
    </row>
    <row r="6668" spans="12:14" x14ac:dyDescent="0.2">
      <c r="L6668" s="1"/>
      <c r="M6668" s="1"/>
      <c r="N6668" s="1"/>
    </row>
    <row r="6669" spans="12:14" x14ac:dyDescent="0.2">
      <c r="L6669" s="1"/>
      <c r="M6669" s="1"/>
      <c r="N6669" s="1"/>
    </row>
    <row r="6670" spans="12:14" x14ac:dyDescent="0.2">
      <c r="L6670" s="1"/>
      <c r="M6670" s="1"/>
      <c r="N6670" s="1"/>
    </row>
    <row r="6671" spans="12:14" x14ac:dyDescent="0.2">
      <c r="L6671" s="1"/>
      <c r="M6671" s="1"/>
      <c r="N6671" s="1"/>
    </row>
    <row r="6672" spans="12:14" x14ac:dyDescent="0.2">
      <c r="L6672" s="1"/>
      <c r="M6672" s="1"/>
      <c r="N6672" s="1"/>
    </row>
    <row r="6673" spans="12:14" x14ac:dyDescent="0.2">
      <c r="L6673" s="1"/>
      <c r="M6673" s="1"/>
      <c r="N6673" s="1"/>
    </row>
    <row r="6674" spans="12:14" x14ac:dyDescent="0.2">
      <c r="L6674" s="1"/>
      <c r="M6674" s="1"/>
      <c r="N6674" s="1"/>
    </row>
    <row r="6675" spans="12:14" x14ac:dyDescent="0.2">
      <c r="L6675" s="1"/>
      <c r="M6675" s="1"/>
      <c r="N6675" s="1"/>
    </row>
    <row r="6676" spans="12:14" x14ac:dyDescent="0.2">
      <c r="L6676" s="1"/>
      <c r="M6676" s="1"/>
      <c r="N6676" s="1"/>
    </row>
    <row r="6677" spans="12:14" x14ac:dyDescent="0.2">
      <c r="L6677" s="1"/>
      <c r="M6677" s="1"/>
      <c r="N6677" s="1"/>
    </row>
    <row r="6678" spans="12:14" x14ac:dyDescent="0.2">
      <c r="L6678" s="1"/>
      <c r="M6678" s="1"/>
      <c r="N6678" s="1"/>
    </row>
    <row r="6679" spans="12:14" x14ac:dyDescent="0.2">
      <c r="L6679" s="1"/>
      <c r="M6679" s="1"/>
      <c r="N6679" s="1"/>
    </row>
    <row r="6680" spans="12:14" x14ac:dyDescent="0.2">
      <c r="L6680" s="1"/>
      <c r="M6680" s="1"/>
      <c r="N6680" s="1"/>
    </row>
    <row r="6681" spans="12:14" x14ac:dyDescent="0.2">
      <c r="L6681" s="1"/>
      <c r="M6681" s="1"/>
      <c r="N6681" s="1"/>
    </row>
    <row r="6682" spans="12:14" x14ac:dyDescent="0.2">
      <c r="L6682" s="1"/>
      <c r="M6682" s="1"/>
      <c r="N6682" s="1"/>
    </row>
    <row r="6683" spans="12:14" x14ac:dyDescent="0.2">
      <c r="L6683" s="1"/>
      <c r="M6683" s="1"/>
      <c r="N6683" s="1"/>
    </row>
    <row r="6684" spans="12:14" x14ac:dyDescent="0.2">
      <c r="L6684" s="1"/>
      <c r="M6684" s="1"/>
      <c r="N6684" s="1"/>
    </row>
    <row r="6685" spans="12:14" x14ac:dyDescent="0.2">
      <c r="L6685" s="1"/>
      <c r="M6685" s="1"/>
      <c r="N6685" s="1"/>
    </row>
    <row r="6686" spans="12:14" x14ac:dyDescent="0.2">
      <c r="L6686" s="1"/>
      <c r="M6686" s="1"/>
      <c r="N6686" s="1"/>
    </row>
    <row r="6687" spans="12:14" x14ac:dyDescent="0.2">
      <c r="L6687" s="1"/>
      <c r="M6687" s="1"/>
      <c r="N6687" s="1"/>
    </row>
    <row r="6688" spans="12:14" x14ac:dyDescent="0.2">
      <c r="L6688" s="1"/>
      <c r="M6688" s="1"/>
      <c r="N6688" s="1"/>
    </row>
    <row r="6689" spans="12:14" x14ac:dyDescent="0.2">
      <c r="L6689" s="1"/>
      <c r="M6689" s="1"/>
      <c r="N6689" s="1"/>
    </row>
    <row r="6690" spans="12:14" x14ac:dyDescent="0.2">
      <c r="L6690" s="1"/>
      <c r="M6690" s="1"/>
      <c r="N6690" s="1"/>
    </row>
    <row r="6691" spans="12:14" x14ac:dyDescent="0.2">
      <c r="L6691" s="1"/>
      <c r="M6691" s="1"/>
      <c r="N6691" s="1"/>
    </row>
    <row r="6692" spans="12:14" x14ac:dyDescent="0.2">
      <c r="L6692" s="1"/>
      <c r="M6692" s="1"/>
      <c r="N6692" s="1"/>
    </row>
    <row r="6693" spans="12:14" x14ac:dyDescent="0.2">
      <c r="L6693" s="1"/>
      <c r="M6693" s="1"/>
      <c r="N6693" s="1"/>
    </row>
    <row r="6694" spans="12:14" x14ac:dyDescent="0.2">
      <c r="L6694" s="1"/>
      <c r="M6694" s="1"/>
      <c r="N6694" s="1"/>
    </row>
    <row r="6695" spans="12:14" x14ac:dyDescent="0.2">
      <c r="L6695" s="1"/>
      <c r="M6695" s="1"/>
      <c r="N6695" s="1"/>
    </row>
    <row r="6696" spans="12:14" x14ac:dyDescent="0.2">
      <c r="L6696" s="1"/>
      <c r="M6696" s="1"/>
      <c r="N6696" s="1"/>
    </row>
    <row r="6697" spans="12:14" x14ac:dyDescent="0.2">
      <c r="L6697" s="1"/>
      <c r="M6697" s="1"/>
      <c r="N6697" s="1"/>
    </row>
    <row r="6698" spans="12:14" x14ac:dyDescent="0.2">
      <c r="L6698" s="1"/>
      <c r="M6698" s="1"/>
      <c r="N6698" s="1"/>
    </row>
    <row r="6699" spans="12:14" x14ac:dyDescent="0.2">
      <c r="L6699" s="1"/>
      <c r="M6699" s="1"/>
      <c r="N6699" s="1"/>
    </row>
    <row r="6700" spans="12:14" x14ac:dyDescent="0.2">
      <c r="L6700" s="1"/>
      <c r="M6700" s="1"/>
      <c r="N6700" s="1"/>
    </row>
    <row r="6701" spans="12:14" x14ac:dyDescent="0.2">
      <c r="L6701" s="1"/>
      <c r="M6701" s="1"/>
      <c r="N6701" s="1"/>
    </row>
    <row r="6702" spans="12:14" x14ac:dyDescent="0.2">
      <c r="L6702" s="1"/>
      <c r="M6702" s="1"/>
      <c r="N6702" s="1"/>
    </row>
    <row r="6703" spans="12:14" x14ac:dyDescent="0.2">
      <c r="L6703" s="1"/>
      <c r="M6703" s="1"/>
      <c r="N6703" s="1"/>
    </row>
    <row r="6704" spans="12:14" x14ac:dyDescent="0.2">
      <c r="L6704" s="1"/>
      <c r="M6704" s="1"/>
      <c r="N6704" s="1"/>
    </row>
    <row r="6705" spans="12:14" x14ac:dyDescent="0.2">
      <c r="L6705" s="1"/>
      <c r="M6705" s="1"/>
      <c r="N6705" s="1"/>
    </row>
    <row r="6706" spans="12:14" x14ac:dyDescent="0.2">
      <c r="L6706" s="1"/>
      <c r="M6706" s="1"/>
      <c r="N6706" s="1"/>
    </row>
    <row r="6707" spans="12:14" x14ac:dyDescent="0.2">
      <c r="L6707" s="1"/>
      <c r="M6707" s="1"/>
      <c r="N6707" s="1"/>
    </row>
    <row r="6708" spans="12:14" x14ac:dyDescent="0.2">
      <c r="L6708" s="1"/>
      <c r="M6708" s="1"/>
      <c r="N6708" s="1"/>
    </row>
    <row r="6709" spans="12:14" x14ac:dyDescent="0.2">
      <c r="L6709" s="1"/>
      <c r="M6709" s="1"/>
      <c r="N6709" s="1"/>
    </row>
    <row r="6710" spans="12:14" x14ac:dyDescent="0.2">
      <c r="L6710" s="1"/>
      <c r="M6710" s="1"/>
      <c r="N6710" s="1"/>
    </row>
    <row r="6711" spans="12:14" x14ac:dyDescent="0.2">
      <c r="L6711" s="1"/>
      <c r="M6711" s="1"/>
      <c r="N6711" s="1"/>
    </row>
    <row r="6712" spans="12:14" x14ac:dyDescent="0.2">
      <c r="L6712" s="1"/>
      <c r="M6712" s="1"/>
      <c r="N6712" s="1"/>
    </row>
    <row r="6713" spans="12:14" x14ac:dyDescent="0.2">
      <c r="L6713" s="1"/>
      <c r="M6713" s="1"/>
      <c r="N6713" s="1"/>
    </row>
    <row r="6714" spans="12:14" x14ac:dyDescent="0.2">
      <c r="L6714" s="1"/>
      <c r="M6714" s="1"/>
      <c r="N6714" s="1"/>
    </row>
    <row r="6715" spans="12:14" x14ac:dyDescent="0.2">
      <c r="L6715" s="1"/>
      <c r="M6715" s="1"/>
      <c r="N6715" s="1"/>
    </row>
    <row r="6716" spans="12:14" x14ac:dyDescent="0.2">
      <c r="L6716" s="1"/>
      <c r="M6716" s="1"/>
      <c r="N6716" s="1"/>
    </row>
    <row r="6717" spans="12:14" x14ac:dyDescent="0.2">
      <c r="L6717" s="1"/>
      <c r="M6717" s="1"/>
      <c r="N6717" s="1"/>
    </row>
    <row r="6718" spans="12:14" x14ac:dyDescent="0.2">
      <c r="L6718" s="1"/>
      <c r="M6718" s="1"/>
      <c r="N6718" s="1"/>
    </row>
    <row r="6719" spans="12:14" x14ac:dyDescent="0.2">
      <c r="L6719" s="1"/>
      <c r="M6719" s="1"/>
      <c r="N6719" s="1"/>
    </row>
    <row r="6720" spans="12:14" x14ac:dyDescent="0.2">
      <c r="L6720" s="1"/>
      <c r="M6720" s="1"/>
      <c r="N6720" s="1"/>
    </row>
    <row r="6721" spans="12:14" x14ac:dyDescent="0.2">
      <c r="L6721" s="1"/>
      <c r="M6721" s="1"/>
      <c r="N6721" s="1"/>
    </row>
    <row r="6722" spans="12:14" x14ac:dyDescent="0.2">
      <c r="L6722" s="1"/>
      <c r="M6722" s="1"/>
      <c r="N6722" s="1"/>
    </row>
    <row r="6723" spans="12:14" x14ac:dyDescent="0.2">
      <c r="L6723" s="1"/>
      <c r="M6723" s="1"/>
      <c r="N6723" s="1"/>
    </row>
    <row r="6724" spans="12:14" x14ac:dyDescent="0.2">
      <c r="L6724" s="1"/>
      <c r="M6724" s="1"/>
      <c r="N6724" s="1"/>
    </row>
    <row r="6725" spans="12:14" x14ac:dyDescent="0.2">
      <c r="L6725" s="1"/>
      <c r="M6725" s="1"/>
      <c r="N6725" s="1"/>
    </row>
    <row r="6726" spans="12:14" x14ac:dyDescent="0.2">
      <c r="L6726" s="1"/>
      <c r="M6726" s="1"/>
      <c r="N6726" s="1"/>
    </row>
    <row r="6727" spans="12:14" x14ac:dyDescent="0.2">
      <c r="L6727" s="1"/>
      <c r="M6727" s="1"/>
      <c r="N6727" s="1"/>
    </row>
    <row r="6728" spans="12:14" x14ac:dyDescent="0.2">
      <c r="L6728" s="1"/>
      <c r="M6728" s="1"/>
      <c r="N6728" s="1"/>
    </row>
    <row r="6729" spans="12:14" x14ac:dyDescent="0.2">
      <c r="L6729" s="1"/>
      <c r="M6729" s="1"/>
      <c r="N6729" s="1"/>
    </row>
    <row r="6730" spans="12:14" x14ac:dyDescent="0.2">
      <c r="L6730" s="1"/>
      <c r="M6730" s="1"/>
      <c r="N6730" s="1"/>
    </row>
    <row r="6731" spans="12:14" x14ac:dyDescent="0.2">
      <c r="L6731" s="1"/>
      <c r="M6731" s="1"/>
      <c r="N6731" s="1"/>
    </row>
    <row r="6732" spans="12:14" x14ac:dyDescent="0.2">
      <c r="L6732" s="1"/>
      <c r="M6732" s="1"/>
      <c r="N6732" s="1"/>
    </row>
    <row r="6733" spans="12:14" x14ac:dyDescent="0.2">
      <c r="L6733" s="1"/>
      <c r="M6733" s="1"/>
      <c r="N6733" s="1"/>
    </row>
    <row r="6734" spans="12:14" x14ac:dyDescent="0.2">
      <c r="L6734" s="1"/>
      <c r="M6734" s="1"/>
      <c r="N6734" s="1"/>
    </row>
    <row r="6735" spans="12:14" x14ac:dyDescent="0.2">
      <c r="L6735" s="1"/>
      <c r="M6735" s="1"/>
      <c r="N6735" s="1"/>
    </row>
    <row r="6736" spans="12:14" x14ac:dyDescent="0.2">
      <c r="L6736" s="1"/>
      <c r="M6736" s="1"/>
      <c r="N6736" s="1"/>
    </row>
    <row r="6737" spans="12:14" x14ac:dyDescent="0.2">
      <c r="L6737" s="1"/>
      <c r="M6737" s="1"/>
      <c r="N6737" s="1"/>
    </row>
    <row r="6738" spans="12:14" x14ac:dyDescent="0.2">
      <c r="L6738" s="1"/>
      <c r="M6738" s="1"/>
      <c r="N6738" s="1"/>
    </row>
    <row r="6739" spans="12:14" x14ac:dyDescent="0.2">
      <c r="L6739" s="1"/>
      <c r="M6739" s="1"/>
      <c r="N6739" s="1"/>
    </row>
    <row r="6740" spans="12:14" x14ac:dyDescent="0.2">
      <c r="L6740" s="1"/>
      <c r="M6740" s="1"/>
      <c r="N6740" s="1"/>
    </row>
    <row r="6741" spans="12:14" x14ac:dyDescent="0.2">
      <c r="L6741" s="1"/>
      <c r="M6741" s="1"/>
      <c r="N6741" s="1"/>
    </row>
    <row r="6742" spans="12:14" x14ac:dyDescent="0.2">
      <c r="L6742" s="1"/>
      <c r="M6742" s="1"/>
      <c r="N6742" s="1"/>
    </row>
    <row r="6743" spans="12:14" x14ac:dyDescent="0.2">
      <c r="L6743" s="1"/>
      <c r="M6743" s="1"/>
      <c r="N6743" s="1"/>
    </row>
    <row r="6744" spans="12:14" x14ac:dyDescent="0.2">
      <c r="L6744" s="1"/>
      <c r="M6744" s="1"/>
      <c r="N6744" s="1"/>
    </row>
    <row r="6745" spans="12:14" x14ac:dyDescent="0.2">
      <c r="L6745" s="1"/>
      <c r="M6745" s="1"/>
      <c r="N6745" s="1"/>
    </row>
    <row r="6746" spans="12:14" x14ac:dyDescent="0.2">
      <c r="L6746" s="1"/>
      <c r="M6746" s="1"/>
      <c r="N6746" s="1"/>
    </row>
    <row r="6747" spans="12:14" x14ac:dyDescent="0.2">
      <c r="L6747" s="1"/>
      <c r="M6747" s="1"/>
      <c r="N6747" s="1"/>
    </row>
    <row r="6748" spans="12:14" x14ac:dyDescent="0.2">
      <c r="L6748" s="1"/>
      <c r="M6748" s="1"/>
      <c r="N6748" s="1"/>
    </row>
    <row r="6749" spans="12:14" x14ac:dyDescent="0.2">
      <c r="L6749" s="1"/>
      <c r="M6749" s="1"/>
      <c r="N6749" s="1"/>
    </row>
    <row r="6750" spans="12:14" x14ac:dyDescent="0.2">
      <c r="L6750" s="1"/>
      <c r="M6750" s="1"/>
      <c r="N6750" s="1"/>
    </row>
    <row r="6751" spans="12:14" x14ac:dyDescent="0.2">
      <c r="L6751" s="1"/>
      <c r="M6751" s="1"/>
      <c r="N6751" s="1"/>
    </row>
    <row r="6752" spans="12:14" x14ac:dyDescent="0.2">
      <c r="L6752" s="1"/>
      <c r="M6752" s="1"/>
      <c r="N6752" s="1"/>
    </row>
    <row r="6753" spans="12:14" x14ac:dyDescent="0.2">
      <c r="L6753" s="1"/>
      <c r="M6753" s="1"/>
      <c r="N6753" s="1"/>
    </row>
    <row r="6754" spans="12:14" x14ac:dyDescent="0.2">
      <c r="L6754" s="1"/>
      <c r="M6754" s="1"/>
      <c r="N6754" s="1"/>
    </row>
    <row r="6755" spans="12:14" x14ac:dyDescent="0.2">
      <c r="L6755" s="1"/>
      <c r="M6755" s="1"/>
      <c r="N6755" s="1"/>
    </row>
    <row r="6756" spans="12:14" x14ac:dyDescent="0.2">
      <c r="L6756" s="1"/>
      <c r="M6756" s="1"/>
      <c r="N6756" s="1"/>
    </row>
    <row r="6757" spans="12:14" x14ac:dyDescent="0.2">
      <c r="L6757" s="1"/>
      <c r="M6757" s="1"/>
      <c r="N6757" s="1"/>
    </row>
    <row r="6758" spans="12:14" x14ac:dyDescent="0.2">
      <c r="L6758" s="1"/>
      <c r="M6758" s="1"/>
      <c r="N6758" s="1"/>
    </row>
    <row r="6759" spans="12:14" x14ac:dyDescent="0.2">
      <c r="L6759" s="1"/>
      <c r="M6759" s="1"/>
      <c r="N6759" s="1"/>
    </row>
    <row r="6760" spans="12:14" x14ac:dyDescent="0.2">
      <c r="L6760" s="1"/>
      <c r="M6760" s="1"/>
      <c r="N6760" s="1"/>
    </row>
    <row r="6761" spans="12:14" x14ac:dyDescent="0.2">
      <c r="L6761" s="1"/>
      <c r="M6761" s="1"/>
      <c r="N6761" s="1"/>
    </row>
    <row r="6762" spans="12:14" x14ac:dyDescent="0.2">
      <c r="L6762" s="1"/>
      <c r="M6762" s="1"/>
      <c r="N6762" s="1"/>
    </row>
    <row r="6763" spans="12:14" x14ac:dyDescent="0.2">
      <c r="L6763" s="1"/>
      <c r="M6763" s="1"/>
      <c r="N6763" s="1"/>
    </row>
    <row r="6764" spans="12:14" x14ac:dyDescent="0.2">
      <c r="L6764" s="1"/>
      <c r="M6764" s="1"/>
      <c r="N6764" s="1"/>
    </row>
    <row r="6765" spans="12:14" x14ac:dyDescent="0.2">
      <c r="L6765" s="1"/>
      <c r="M6765" s="1"/>
      <c r="N6765" s="1"/>
    </row>
    <row r="6766" spans="12:14" x14ac:dyDescent="0.2">
      <c r="L6766" s="1"/>
      <c r="M6766" s="1"/>
      <c r="N6766" s="1"/>
    </row>
    <row r="6767" spans="12:14" x14ac:dyDescent="0.2">
      <c r="L6767" s="1"/>
      <c r="M6767" s="1"/>
      <c r="N6767" s="1"/>
    </row>
    <row r="6768" spans="12:14" x14ac:dyDescent="0.2">
      <c r="L6768" s="1"/>
      <c r="M6768" s="1"/>
      <c r="N6768" s="1"/>
    </row>
    <row r="6769" spans="12:14" x14ac:dyDescent="0.2">
      <c r="L6769" s="1"/>
      <c r="M6769" s="1"/>
      <c r="N6769" s="1"/>
    </row>
    <row r="6770" spans="12:14" x14ac:dyDescent="0.2">
      <c r="L6770" s="1"/>
      <c r="M6770" s="1"/>
      <c r="N6770" s="1"/>
    </row>
    <row r="6771" spans="12:14" x14ac:dyDescent="0.2">
      <c r="L6771" s="1"/>
      <c r="M6771" s="1"/>
      <c r="N6771" s="1"/>
    </row>
    <row r="6772" spans="12:14" x14ac:dyDescent="0.2">
      <c r="L6772" s="1"/>
      <c r="M6772" s="1"/>
      <c r="N6772" s="1"/>
    </row>
    <row r="6773" spans="12:14" x14ac:dyDescent="0.2">
      <c r="L6773" s="1"/>
      <c r="M6773" s="1"/>
      <c r="N6773" s="1"/>
    </row>
    <row r="6774" spans="12:14" x14ac:dyDescent="0.2">
      <c r="L6774" s="1"/>
      <c r="M6774" s="1"/>
      <c r="N6774" s="1"/>
    </row>
    <row r="6775" spans="12:14" x14ac:dyDescent="0.2">
      <c r="L6775" s="1"/>
      <c r="M6775" s="1"/>
      <c r="N6775" s="1"/>
    </row>
    <row r="6776" spans="12:14" x14ac:dyDescent="0.2">
      <c r="L6776" s="1"/>
      <c r="M6776" s="1"/>
      <c r="N6776" s="1"/>
    </row>
    <row r="6777" spans="12:14" x14ac:dyDescent="0.2">
      <c r="L6777" s="1"/>
      <c r="M6777" s="1"/>
      <c r="N6777" s="1"/>
    </row>
    <row r="6778" spans="12:14" x14ac:dyDescent="0.2">
      <c r="L6778" s="1"/>
      <c r="M6778" s="1"/>
      <c r="N6778" s="1"/>
    </row>
    <row r="6779" spans="12:14" x14ac:dyDescent="0.2">
      <c r="L6779" s="1"/>
      <c r="M6779" s="1"/>
      <c r="N6779" s="1"/>
    </row>
    <row r="6780" spans="12:14" x14ac:dyDescent="0.2">
      <c r="L6780" s="1"/>
      <c r="M6780" s="1"/>
      <c r="N6780" s="1"/>
    </row>
    <row r="6781" spans="12:14" x14ac:dyDescent="0.2">
      <c r="L6781" s="1"/>
      <c r="M6781" s="1"/>
      <c r="N6781" s="1"/>
    </row>
    <row r="6782" spans="12:14" x14ac:dyDescent="0.2">
      <c r="L6782" s="1"/>
      <c r="M6782" s="1"/>
      <c r="N6782" s="1"/>
    </row>
    <row r="6783" spans="12:14" x14ac:dyDescent="0.2">
      <c r="L6783" s="1"/>
      <c r="M6783" s="1"/>
      <c r="N6783" s="1"/>
    </row>
    <row r="6784" spans="12:14" x14ac:dyDescent="0.2">
      <c r="L6784" s="1"/>
      <c r="M6784" s="1"/>
      <c r="N6784" s="1"/>
    </row>
    <row r="6785" spans="12:14" x14ac:dyDescent="0.2">
      <c r="L6785" s="1"/>
      <c r="M6785" s="1"/>
      <c r="N6785" s="1"/>
    </row>
    <row r="6786" spans="12:14" x14ac:dyDescent="0.2">
      <c r="L6786" s="1"/>
      <c r="M6786" s="1"/>
      <c r="N6786" s="1"/>
    </row>
    <row r="6787" spans="12:14" x14ac:dyDescent="0.2">
      <c r="L6787" s="1"/>
      <c r="M6787" s="1"/>
      <c r="N6787" s="1"/>
    </row>
    <row r="6788" spans="12:14" x14ac:dyDescent="0.2">
      <c r="L6788" s="1"/>
      <c r="M6788" s="1"/>
      <c r="N6788" s="1"/>
    </row>
    <row r="6789" spans="12:14" x14ac:dyDescent="0.2">
      <c r="L6789" s="1"/>
      <c r="M6789" s="1"/>
      <c r="N6789" s="1"/>
    </row>
    <row r="6790" spans="12:14" x14ac:dyDescent="0.2">
      <c r="L6790" s="1"/>
      <c r="M6790" s="1"/>
      <c r="N6790" s="1"/>
    </row>
    <row r="6791" spans="12:14" x14ac:dyDescent="0.2">
      <c r="L6791" s="1"/>
      <c r="M6791" s="1"/>
      <c r="N6791" s="1"/>
    </row>
    <row r="6792" spans="12:14" x14ac:dyDescent="0.2">
      <c r="L6792" s="1"/>
      <c r="M6792" s="1"/>
      <c r="N6792" s="1"/>
    </row>
    <row r="6793" spans="12:14" x14ac:dyDescent="0.2">
      <c r="L6793" s="1"/>
      <c r="M6793" s="1"/>
      <c r="N6793" s="1"/>
    </row>
    <row r="6794" spans="12:14" x14ac:dyDescent="0.2">
      <c r="L6794" s="1"/>
      <c r="M6794" s="1"/>
      <c r="N6794" s="1"/>
    </row>
    <row r="6795" spans="12:14" x14ac:dyDescent="0.2">
      <c r="L6795" s="1"/>
      <c r="M6795" s="1"/>
      <c r="N6795" s="1"/>
    </row>
    <row r="6796" spans="12:14" x14ac:dyDescent="0.2">
      <c r="L6796" s="1"/>
      <c r="M6796" s="1"/>
      <c r="N6796" s="1"/>
    </row>
    <row r="6797" spans="12:14" x14ac:dyDescent="0.2">
      <c r="L6797" s="1"/>
      <c r="M6797" s="1"/>
      <c r="N6797" s="1"/>
    </row>
    <row r="6798" spans="12:14" x14ac:dyDescent="0.2">
      <c r="L6798" s="1"/>
      <c r="M6798" s="1"/>
      <c r="N6798" s="1"/>
    </row>
    <row r="6799" spans="12:14" x14ac:dyDescent="0.2">
      <c r="L6799" s="1"/>
      <c r="M6799" s="1"/>
      <c r="N6799" s="1"/>
    </row>
    <row r="6800" spans="12:14" x14ac:dyDescent="0.2">
      <c r="L6800" s="1"/>
      <c r="M6800" s="1"/>
      <c r="N6800" s="1"/>
    </row>
    <row r="6801" spans="12:14" x14ac:dyDescent="0.2">
      <c r="L6801" s="1"/>
      <c r="M6801" s="1"/>
      <c r="N6801" s="1"/>
    </row>
    <row r="6802" spans="12:14" x14ac:dyDescent="0.2">
      <c r="L6802" s="1"/>
      <c r="M6802" s="1"/>
      <c r="N6802" s="1"/>
    </row>
    <row r="6803" spans="12:14" x14ac:dyDescent="0.2">
      <c r="L6803" s="1"/>
      <c r="M6803" s="1"/>
      <c r="N6803" s="1"/>
    </row>
    <row r="6804" spans="12:14" x14ac:dyDescent="0.2">
      <c r="L6804" s="1"/>
      <c r="M6804" s="1"/>
      <c r="N6804" s="1"/>
    </row>
    <row r="6805" spans="12:14" x14ac:dyDescent="0.2">
      <c r="L6805" s="1"/>
      <c r="M6805" s="1"/>
      <c r="N6805" s="1"/>
    </row>
    <row r="6806" spans="12:14" x14ac:dyDescent="0.2">
      <c r="L6806" s="1"/>
      <c r="M6806" s="1"/>
      <c r="N6806" s="1"/>
    </row>
    <row r="6807" spans="12:14" x14ac:dyDescent="0.2">
      <c r="L6807" s="1"/>
      <c r="M6807" s="1"/>
      <c r="N6807" s="1"/>
    </row>
    <row r="6808" spans="12:14" x14ac:dyDescent="0.2">
      <c r="L6808" s="1"/>
      <c r="M6808" s="1"/>
      <c r="N6808" s="1"/>
    </row>
    <row r="6809" spans="12:14" x14ac:dyDescent="0.2">
      <c r="L6809" s="1"/>
      <c r="M6809" s="1"/>
      <c r="N6809" s="1"/>
    </row>
    <row r="6810" spans="12:14" x14ac:dyDescent="0.2">
      <c r="L6810" s="1"/>
      <c r="M6810" s="1"/>
      <c r="N6810" s="1"/>
    </row>
    <row r="6811" spans="12:14" x14ac:dyDescent="0.2">
      <c r="L6811" s="1"/>
      <c r="M6811" s="1"/>
      <c r="N6811" s="1"/>
    </row>
    <row r="6812" spans="12:14" x14ac:dyDescent="0.2">
      <c r="L6812" s="1"/>
      <c r="M6812" s="1"/>
      <c r="N6812" s="1"/>
    </row>
    <row r="6813" spans="12:14" x14ac:dyDescent="0.2">
      <c r="L6813" s="1"/>
      <c r="M6813" s="1"/>
      <c r="N6813" s="1"/>
    </row>
    <row r="6814" spans="12:14" x14ac:dyDescent="0.2">
      <c r="L6814" s="1"/>
      <c r="M6814" s="1"/>
      <c r="N6814" s="1"/>
    </row>
    <row r="6815" spans="12:14" x14ac:dyDescent="0.2">
      <c r="L6815" s="1"/>
      <c r="M6815" s="1"/>
      <c r="N6815" s="1"/>
    </row>
    <row r="6816" spans="12:14" x14ac:dyDescent="0.2">
      <c r="L6816" s="1"/>
      <c r="M6816" s="1"/>
      <c r="N6816" s="1"/>
    </row>
    <row r="6817" spans="12:14" x14ac:dyDescent="0.2">
      <c r="L6817" s="1"/>
      <c r="M6817" s="1"/>
      <c r="N6817" s="1"/>
    </row>
    <row r="6818" spans="12:14" x14ac:dyDescent="0.2">
      <c r="L6818" s="1"/>
      <c r="M6818" s="1"/>
      <c r="N6818" s="1"/>
    </row>
    <row r="6819" spans="12:14" x14ac:dyDescent="0.2">
      <c r="L6819" s="1"/>
      <c r="M6819" s="1"/>
      <c r="N6819" s="1"/>
    </row>
    <row r="6820" spans="12:14" x14ac:dyDescent="0.2">
      <c r="L6820" s="1"/>
      <c r="M6820" s="1"/>
      <c r="N6820" s="1"/>
    </row>
    <row r="6821" spans="12:14" x14ac:dyDescent="0.2">
      <c r="L6821" s="1"/>
      <c r="M6821" s="1"/>
      <c r="N6821" s="1"/>
    </row>
    <row r="6822" spans="12:14" x14ac:dyDescent="0.2">
      <c r="L6822" s="1"/>
      <c r="M6822" s="1"/>
      <c r="N6822" s="1"/>
    </row>
    <row r="6823" spans="12:14" x14ac:dyDescent="0.2">
      <c r="L6823" s="1"/>
      <c r="M6823" s="1"/>
      <c r="N6823" s="1"/>
    </row>
    <row r="6824" spans="12:14" x14ac:dyDescent="0.2">
      <c r="L6824" s="1"/>
      <c r="M6824" s="1"/>
      <c r="N6824" s="1"/>
    </row>
    <row r="6825" spans="12:14" x14ac:dyDescent="0.2">
      <c r="L6825" s="1"/>
      <c r="M6825" s="1"/>
      <c r="N6825" s="1"/>
    </row>
    <row r="6826" spans="12:14" x14ac:dyDescent="0.2">
      <c r="L6826" s="1"/>
      <c r="M6826" s="1"/>
      <c r="N6826" s="1"/>
    </row>
    <row r="6827" spans="12:14" x14ac:dyDescent="0.2">
      <c r="L6827" s="1"/>
      <c r="M6827" s="1"/>
      <c r="N6827" s="1"/>
    </row>
    <row r="6828" spans="12:14" x14ac:dyDescent="0.2">
      <c r="L6828" s="1"/>
      <c r="M6828" s="1"/>
      <c r="N6828" s="1"/>
    </row>
    <row r="6829" spans="12:14" x14ac:dyDescent="0.2">
      <c r="L6829" s="1"/>
      <c r="M6829" s="1"/>
      <c r="N6829" s="1"/>
    </row>
    <row r="6830" spans="12:14" x14ac:dyDescent="0.2">
      <c r="L6830" s="1"/>
      <c r="M6830" s="1"/>
      <c r="N6830" s="1"/>
    </row>
    <row r="6831" spans="12:14" x14ac:dyDescent="0.2">
      <c r="L6831" s="1"/>
      <c r="M6831" s="1"/>
      <c r="N6831" s="1"/>
    </row>
    <row r="6832" spans="12:14" x14ac:dyDescent="0.2">
      <c r="L6832" s="1"/>
      <c r="M6832" s="1"/>
      <c r="N6832" s="1"/>
    </row>
    <row r="6833" spans="12:14" x14ac:dyDescent="0.2">
      <c r="L6833" s="1"/>
      <c r="M6833" s="1"/>
      <c r="N6833" s="1"/>
    </row>
    <row r="6834" spans="12:14" x14ac:dyDescent="0.2">
      <c r="L6834" s="1"/>
      <c r="M6834" s="1"/>
      <c r="N6834" s="1"/>
    </row>
    <row r="6835" spans="12:14" x14ac:dyDescent="0.2">
      <c r="L6835" s="1"/>
      <c r="M6835" s="1"/>
      <c r="N6835" s="1"/>
    </row>
    <row r="6836" spans="12:14" x14ac:dyDescent="0.2">
      <c r="L6836" s="1"/>
      <c r="M6836" s="1"/>
      <c r="N6836" s="1"/>
    </row>
    <row r="6837" spans="12:14" x14ac:dyDescent="0.2">
      <c r="L6837" s="1"/>
      <c r="M6837" s="1"/>
      <c r="N6837" s="1"/>
    </row>
    <row r="6838" spans="12:14" x14ac:dyDescent="0.2">
      <c r="L6838" s="1"/>
      <c r="M6838" s="1"/>
      <c r="N6838" s="1"/>
    </row>
    <row r="6839" spans="12:14" x14ac:dyDescent="0.2">
      <c r="L6839" s="1"/>
      <c r="M6839" s="1"/>
      <c r="N6839" s="1"/>
    </row>
    <row r="6840" spans="12:14" x14ac:dyDescent="0.2">
      <c r="L6840" s="1"/>
      <c r="M6840" s="1"/>
      <c r="N6840" s="1"/>
    </row>
    <row r="6841" spans="12:14" x14ac:dyDescent="0.2">
      <c r="L6841" s="1"/>
      <c r="M6841" s="1"/>
      <c r="N6841" s="1"/>
    </row>
    <row r="6842" spans="12:14" x14ac:dyDescent="0.2">
      <c r="L6842" s="1"/>
      <c r="M6842" s="1"/>
      <c r="N6842" s="1"/>
    </row>
    <row r="6843" spans="12:14" x14ac:dyDescent="0.2">
      <c r="L6843" s="1"/>
      <c r="M6843" s="1"/>
      <c r="N6843" s="1"/>
    </row>
    <row r="6844" spans="12:14" x14ac:dyDescent="0.2">
      <c r="L6844" s="1"/>
      <c r="M6844" s="1"/>
      <c r="N6844" s="1"/>
    </row>
    <row r="6845" spans="12:14" x14ac:dyDescent="0.2">
      <c r="L6845" s="1"/>
      <c r="M6845" s="1"/>
      <c r="N6845" s="1"/>
    </row>
    <row r="6846" spans="12:14" x14ac:dyDescent="0.2">
      <c r="L6846" s="1"/>
      <c r="M6846" s="1"/>
      <c r="N6846" s="1"/>
    </row>
    <row r="6847" spans="12:14" x14ac:dyDescent="0.2">
      <c r="L6847" s="1"/>
      <c r="M6847" s="1"/>
      <c r="N6847" s="1"/>
    </row>
    <row r="6848" spans="12:14" x14ac:dyDescent="0.2">
      <c r="L6848" s="1"/>
      <c r="M6848" s="1"/>
      <c r="N6848" s="1"/>
    </row>
    <row r="6849" spans="12:14" x14ac:dyDescent="0.2">
      <c r="L6849" s="1"/>
      <c r="M6849" s="1"/>
      <c r="N6849" s="1"/>
    </row>
    <row r="6850" spans="12:14" x14ac:dyDescent="0.2">
      <c r="L6850" s="1"/>
      <c r="M6850" s="1"/>
      <c r="N6850" s="1"/>
    </row>
    <row r="6851" spans="12:14" x14ac:dyDescent="0.2">
      <c r="L6851" s="1"/>
      <c r="M6851" s="1"/>
      <c r="N6851" s="1"/>
    </row>
    <row r="6852" spans="12:14" x14ac:dyDescent="0.2">
      <c r="L6852" s="1"/>
      <c r="M6852" s="1"/>
      <c r="N6852" s="1"/>
    </row>
    <row r="6853" spans="12:14" x14ac:dyDescent="0.2">
      <c r="L6853" s="1"/>
      <c r="M6853" s="1"/>
      <c r="N6853" s="1"/>
    </row>
    <row r="6854" spans="12:14" x14ac:dyDescent="0.2">
      <c r="L6854" s="1"/>
      <c r="M6854" s="1"/>
      <c r="N6854" s="1"/>
    </row>
    <row r="6855" spans="12:14" x14ac:dyDescent="0.2">
      <c r="L6855" s="1"/>
      <c r="M6855" s="1"/>
      <c r="N6855" s="1"/>
    </row>
    <row r="6856" spans="12:14" x14ac:dyDescent="0.2">
      <c r="L6856" s="1"/>
      <c r="M6856" s="1"/>
      <c r="N6856" s="1"/>
    </row>
    <row r="6857" spans="12:14" x14ac:dyDescent="0.2">
      <c r="L6857" s="1"/>
      <c r="M6857" s="1"/>
      <c r="N6857" s="1"/>
    </row>
    <row r="6858" spans="12:14" x14ac:dyDescent="0.2">
      <c r="L6858" s="1"/>
      <c r="M6858" s="1"/>
      <c r="N6858" s="1"/>
    </row>
    <row r="6859" spans="12:14" x14ac:dyDescent="0.2">
      <c r="L6859" s="1"/>
      <c r="M6859" s="1"/>
      <c r="N6859" s="1"/>
    </row>
    <row r="6860" spans="12:14" x14ac:dyDescent="0.2">
      <c r="L6860" s="1"/>
      <c r="M6860" s="1"/>
      <c r="N6860" s="1"/>
    </row>
    <row r="6861" spans="12:14" x14ac:dyDescent="0.2">
      <c r="L6861" s="1"/>
      <c r="M6861" s="1"/>
      <c r="N6861" s="1"/>
    </row>
    <row r="6862" spans="12:14" x14ac:dyDescent="0.2">
      <c r="L6862" s="1"/>
      <c r="M6862" s="1"/>
      <c r="N6862" s="1"/>
    </row>
    <row r="6863" spans="12:14" x14ac:dyDescent="0.2">
      <c r="L6863" s="1"/>
      <c r="M6863" s="1"/>
      <c r="N6863" s="1"/>
    </row>
    <row r="6864" spans="12:14" x14ac:dyDescent="0.2">
      <c r="L6864" s="1"/>
      <c r="M6864" s="1"/>
      <c r="N6864" s="1"/>
    </row>
    <row r="6865" spans="12:14" x14ac:dyDescent="0.2">
      <c r="L6865" s="1"/>
      <c r="M6865" s="1"/>
      <c r="N6865" s="1"/>
    </row>
    <row r="6866" spans="12:14" x14ac:dyDescent="0.2">
      <c r="L6866" s="1"/>
      <c r="M6866" s="1"/>
      <c r="N6866" s="1"/>
    </row>
    <row r="6867" spans="12:14" x14ac:dyDescent="0.2">
      <c r="L6867" s="1"/>
      <c r="M6867" s="1"/>
      <c r="N6867" s="1"/>
    </row>
    <row r="6868" spans="12:14" x14ac:dyDescent="0.2">
      <c r="L6868" s="1"/>
      <c r="M6868" s="1"/>
      <c r="N6868" s="1"/>
    </row>
    <row r="6869" spans="12:14" x14ac:dyDescent="0.2">
      <c r="L6869" s="1"/>
      <c r="M6869" s="1"/>
      <c r="N6869" s="1"/>
    </row>
    <row r="6870" spans="12:14" x14ac:dyDescent="0.2">
      <c r="L6870" s="1"/>
      <c r="M6870" s="1"/>
      <c r="N6870" s="1"/>
    </row>
    <row r="6871" spans="12:14" x14ac:dyDescent="0.2">
      <c r="L6871" s="1"/>
      <c r="M6871" s="1"/>
      <c r="N6871" s="1"/>
    </row>
    <row r="6872" spans="12:14" x14ac:dyDescent="0.2">
      <c r="L6872" s="1"/>
      <c r="M6872" s="1"/>
      <c r="N6872" s="1"/>
    </row>
    <row r="6873" spans="12:14" x14ac:dyDescent="0.2">
      <c r="L6873" s="1"/>
      <c r="M6873" s="1"/>
      <c r="N6873" s="1"/>
    </row>
    <row r="6874" spans="12:14" x14ac:dyDescent="0.2">
      <c r="L6874" s="1"/>
      <c r="M6874" s="1"/>
      <c r="N6874" s="1"/>
    </row>
    <row r="6875" spans="12:14" x14ac:dyDescent="0.2">
      <c r="L6875" s="1"/>
      <c r="M6875" s="1"/>
      <c r="N6875" s="1"/>
    </row>
    <row r="6876" spans="12:14" x14ac:dyDescent="0.2">
      <c r="L6876" s="1"/>
      <c r="M6876" s="1"/>
      <c r="N6876" s="1"/>
    </row>
    <row r="6877" spans="12:14" x14ac:dyDescent="0.2">
      <c r="L6877" s="1"/>
      <c r="M6877" s="1"/>
      <c r="N6877" s="1"/>
    </row>
    <row r="6878" spans="12:14" x14ac:dyDescent="0.2">
      <c r="L6878" s="1"/>
      <c r="M6878" s="1"/>
      <c r="N6878" s="1"/>
    </row>
    <row r="6879" spans="12:14" x14ac:dyDescent="0.2">
      <c r="L6879" s="1"/>
      <c r="M6879" s="1"/>
      <c r="N6879" s="1"/>
    </row>
    <row r="6880" spans="12:14" x14ac:dyDescent="0.2">
      <c r="L6880" s="1"/>
      <c r="M6880" s="1"/>
      <c r="N6880" s="1"/>
    </row>
    <row r="6881" spans="12:14" x14ac:dyDescent="0.2">
      <c r="L6881" s="1"/>
      <c r="M6881" s="1"/>
      <c r="N6881" s="1"/>
    </row>
    <row r="6882" spans="12:14" x14ac:dyDescent="0.2">
      <c r="L6882" s="1"/>
      <c r="M6882" s="1"/>
      <c r="N6882" s="1"/>
    </row>
    <row r="6883" spans="12:14" x14ac:dyDescent="0.2">
      <c r="L6883" s="1"/>
      <c r="M6883" s="1"/>
      <c r="N6883" s="1"/>
    </row>
    <row r="6884" spans="12:14" x14ac:dyDescent="0.2">
      <c r="L6884" s="1"/>
      <c r="M6884" s="1"/>
      <c r="N6884" s="1"/>
    </row>
    <row r="6885" spans="12:14" x14ac:dyDescent="0.2">
      <c r="L6885" s="1"/>
      <c r="M6885" s="1"/>
      <c r="N6885" s="1"/>
    </row>
    <row r="6886" spans="12:14" x14ac:dyDescent="0.2">
      <c r="L6886" s="1"/>
      <c r="M6886" s="1"/>
      <c r="N6886" s="1"/>
    </row>
    <row r="6887" spans="12:14" x14ac:dyDescent="0.2">
      <c r="L6887" s="1"/>
      <c r="M6887" s="1"/>
      <c r="N6887" s="1"/>
    </row>
    <row r="6888" spans="12:14" x14ac:dyDescent="0.2">
      <c r="L6888" s="1"/>
      <c r="M6888" s="1"/>
      <c r="N6888" s="1"/>
    </row>
    <row r="6889" spans="12:14" x14ac:dyDescent="0.2">
      <c r="L6889" s="1"/>
      <c r="M6889" s="1"/>
      <c r="N6889" s="1"/>
    </row>
    <row r="6890" spans="12:14" x14ac:dyDescent="0.2">
      <c r="L6890" s="1"/>
      <c r="M6890" s="1"/>
      <c r="N6890" s="1"/>
    </row>
    <row r="6891" spans="12:14" x14ac:dyDescent="0.2">
      <c r="L6891" s="1"/>
      <c r="M6891" s="1"/>
      <c r="N6891" s="1"/>
    </row>
    <row r="6892" spans="12:14" x14ac:dyDescent="0.2">
      <c r="L6892" s="1"/>
      <c r="M6892" s="1"/>
      <c r="N6892" s="1"/>
    </row>
    <row r="6893" spans="12:14" x14ac:dyDescent="0.2">
      <c r="L6893" s="1"/>
      <c r="M6893" s="1"/>
      <c r="N6893" s="1"/>
    </row>
    <row r="6894" spans="12:14" x14ac:dyDescent="0.2">
      <c r="L6894" s="1"/>
      <c r="M6894" s="1"/>
      <c r="N6894" s="1"/>
    </row>
    <row r="6895" spans="12:14" x14ac:dyDescent="0.2">
      <c r="L6895" s="1"/>
      <c r="M6895" s="1"/>
      <c r="N6895" s="1"/>
    </row>
    <row r="6896" spans="12:14" x14ac:dyDescent="0.2">
      <c r="L6896" s="1"/>
      <c r="M6896" s="1"/>
      <c r="N6896" s="1"/>
    </row>
    <row r="6897" spans="12:14" x14ac:dyDescent="0.2">
      <c r="L6897" s="1"/>
      <c r="M6897" s="1"/>
      <c r="N6897" s="1"/>
    </row>
    <row r="6898" spans="12:14" x14ac:dyDescent="0.2">
      <c r="L6898" s="1"/>
      <c r="M6898" s="1"/>
      <c r="N6898" s="1"/>
    </row>
    <row r="6899" spans="12:14" x14ac:dyDescent="0.2">
      <c r="L6899" s="1"/>
      <c r="M6899" s="1"/>
      <c r="N6899" s="1"/>
    </row>
    <row r="6900" spans="12:14" x14ac:dyDescent="0.2">
      <c r="L6900" s="1"/>
      <c r="M6900" s="1"/>
      <c r="N6900" s="1"/>
    </row>
    <row r="6901" spans="12:14" x14ac:dyDescent="0.2">
      <c r="L6901" s="1"/>
      <c r="M6901" s="1"/>
      <c r="N6901" s="1"/>
    </row>
    <row r="6902" spans="12:14" x14ac:dyDescent="0.2">
      <c r="L6902" s="1"/>
      <c r="M6902" s="1"/>
      <c r="N6902" s="1"/>
    </row>
    <row r="6903" spans="12:14" x14ac:dyDescent="0.2">
      <c r="L6903" s="1"/>
      <c r="M6903" s="1"/>
      <c r="N6903" s="1"/>
    </row>
    <row r="6904" spans="12:14" x14ac:dyDescent="0.2">
      <c r="L6904" s="1"/>
      <c r="M6904" s="1"/>
      <c r="N6904" s="1"/>
    </row>
    <row r="6905" spans="12:14" x14ac:dyDescent="0.2">
      <c r="L6905" s="1"/>
      <c r="M6905" s="1"/>
      <c r="N6905" s="1"/>
    </row>
    <row r="6906" spans="12:14" x14ac:dyDescent="0.2">
      <c r="L6906" s="1"/>
      <c r="M6906" s="1"/>
      <c r="N6906" s="1"/>
    </row>
    <row r="6907" spans="12:14" x14ac:dyDescent="0.2">
      <c r="L6907" s="1"/>
      <c r="M6907" s="1"/>
      <c r="N6907" s="1"/>
    </row>
    <row r="6908" spans="12:14" x14ac:dyDescent="0.2">
      <c r="L6908" s="1"/>
      <c r="M6908" s="1"/>
      <c r="N6908" s="1"/>
    </row>
    <row r="6909" spans="12:14" x14ac:dyDescent="0.2">
      <c r="L6909" s="1"/>
      <c r="M6909" s="1"/>
      <c r="N6909" s="1"/>
    </row>
    <row r="6910" spans="12:14" x14ac:dyDescent="0.2">
      <c r="L6910" s="1"/>
      <c r="M6910" s="1"/>
      <c r="N6910" s="1"/>
    </row>
    <row r="6911" spans="12:14" x14ac:dyDescent="0.2">
      <c r="L6911" s="1"/>
      <c r="M6911" s="1"/>
      <c r="N6911" s="1"/>
    </row>
    <row r="6912" spans="12:14" x14ac:dyDescent="0.2">
      <c r="L6912" s="1"/>
      <c r="M6912" s="1"/>
      <c r="N6912" s="1"/>
    </row>
    <row r="6913" spans="12:14" x14ac:dyDescent="0.2">
      <c r="L6913" s="1"/>
      <c r="M6913" s="1"/>
      <c r="N6913" s="1"/>
    </row>
    <row r="6914" spans="12:14" x14ac:dyDescent="0.2">
      <c r="L6914" s="1"/>
      <c r="M6914" s="1"/>
      <c r="N6914" s="1"/>
    </row>
    <row r="6915" spans="12:14" x14ac:dyDescent="0.2">
      <c r="L6915" s="1"/>
      <c r="M6915" s="1"/>
      <c r="N6915" s="1"/>
    </row>
    <row r="6916" spans="12:14" x14ac:dyDescent="0.2">
      <c r="L6916" s="1"/>
      <c r="M6916" s="1"/>
      <c r="N6916" s="1"/>
    </row>
    <row r="6917" spans="12:14" x14ac:dyDescent="0.2">
      <c r="L6917" s="1"/>
      <c r="M6917" s="1"/>
      <c r="N6917" s="1"/>
    </row>
    <row r="6918" spans="12:14" x14ac:dyDescent="0.2">
      <c r="L6918" s="1"/>
      <c r="M6918" s="1"/>
      <c r="N6918" s="1"/>
    </row>
    <row r="6919" spans="12:14" x14ac:dyDescent="0.2">
      <c r="L6919" s="1"/>
      <c r="M6919" s="1"/>
      <c r="N6919" s="1"/>
    </row>
    <row r="6920" spans="12:14" x14ac:dyDescent="0.2">
      <c r="L6920" s="1"/>
      <c r="M6920" s="1"/>
      <c r="N6920" s="1"/>
    </row>
    <row r="6921" spans="12:14" x14ac:dyDescent="0.2">
      <c r="L6921" s="1"/>
      <c r="M6921" s="1"/>
      <c r="N6921" s="1"/>
    </row>
    <row r="6922" spans="12:14" x14ac:dyDescent="0.2">
      <c r="L6922" s="1"/>
      <c r="M6922" s="1"/>
      <c r="N6922" s="1"/>
    </row>
    <row r="6923" spans="12:14" x14ac:dyDescent="0.2">
      <c r="L6923" s="1"/>
      <c r="M6923" s="1"/>
      <c r="N6923" s="1"/>
    </row>
    <row r="6924" spans="12:14" x14ac:dyDescent="0.2">
      <c r="L6924" s="1"/>
      <c r="M6924" s="1"/>
      <c r="N6924" s="1"/>
    </row>
    <row r="6925" spans="12:14" x14ac:dyDescent="0.2">
      <c r="L6925" s="1"/>
      <c r="M6925" s="1"/>
      <c r="N6925" s="1"/>
    </row>
    <row r="6926" spans="12:14" x14ac:dyDescent="0.2">
      <c r="L6926" s="1"/>
      <c r="M6926" s="1"/>
      <c r="N6926" s="1"/>
    </row>
    <row r="6927" spans="12:14" x14ac:dyDescent="0.2">
      <c r="L6927" s="1"/>
      <c r="M6927" s="1"/>
      <c r="N6927" s="1"/>
    </row>
    <row r="6928" spans="12:14" x14ac:dyDescent="0.2">
      <c r="L6928" s="1"/>
      <c r="M6928" s="1"/>
      <c r="N6928" s="1"/>
    </row>
    <row r="6929" spans="12:14" x14ac:dyDescent="0.2">
      <c r="L6929" s="1"/>
      <c r="M6929" s="1"/>
      <c r="N6929" s="1"/>
    </row>
    <row r="6930" spans="12:14" x14ac:dyDescent="0.2">
      <c r="L6930" s="1"/>
      <c r="M6930" s="1"/>
      <c r="N6930" s="1"/>
    </row>
    <row r="6931" spans="12:14" x14ac:dyDescent="0.2">
      <c r="L6931" s="1"/>
      <c r="M6931" s="1"/>
      <c r="N6931" s="1"/>
    </row>
    <row r="6932" spans="12:14" x14ac:dyDescent="0.2">
      <c r="L6932" s="1"/>
      <c r="M6932" s="1"/>
      <c r="N6932" s="1"/>
    </row>
    <row r="6933" spans="12:14" x14ac:dyDescent="0.2">
      <c r="L6933" s="1"/>
      <c r="M6933" s="1"/>
      <c r="N6933" s="1"/>
    </row>
    <row r="6934" spans="12:14" x14ac:dyDescent="0.2">
      <c r="L6934" s="1"/>
      <c r="M6934" s="1"/>
      <c r="N6934" s="1"/>
    </row>
    <row r="6935" spans="12:14" x14ac:dyDescent="0.2">
      <c r="L6935" s="1"/>
      <c r="M6935" s="1"/>
      <c r="N6935" s="1"/>
    </row>
    <row r="6936" spans="12:14" x14ac:dyDescent="0.2">
      <c r="L6936" s="1"/>
      <c r="M6936" s="1"/>
      <c r="N6936" s="1"/>
    </row>
    <row r="6937" spans="12:14" x14ac:dyDescent="0.2">
      <c r="L6937" s="1"/>
      <c r="M6937" s="1"/>
      <c r="N6937" s="1"/>
    </row>
    <row r="6938" spans="12:14" x14ac:dyDescent="0.2">
      <c r="L6938" s="1"/>
      <c r="M6938" s="1"/>
      <c r="N6938" s="1"/>
    </row>
    <row r="6939" spans="12:14" x14ac:dyDescent="0.2">
      <c r="L6939" s="1"/>
      <c r="M6939" s="1"/>
      <c r="N6939" s="1"/>
    </row>
    <row r="6940" spans="12:14" x14ac:dyDescent="0.2">
      <c r="L6940" s="1"/>
      <c r="M6940" s="1"/>
      <c r="N6940" s="1"/>
    </row>
    <row r="6941" spans="12:14" x14ac:dyDescent="0.2">
      <c r="L6941" s="1"/>
      <c r="M6941" s="1"/>
      <c r="N6941" s="1"/>
    </row>
    <row r="6942" spans="12:14" x14ac:dyDescent="0.2">
      <c r="L6942" s="1"/>
      <c r="M6942" s="1"/>
      <c r="N6942" s="1"/>
    </row>
    <row r="6943" spans="12:14" x14ac:dyDescent="0.2">
      <c r="L6943" s="1"/>
      <c r="M6943" s="1"/>
      <c r="N6943" s="1"/>
    </row>
    <row r="6944" spans="12:14" x14ac:dyDescent="0.2">
      <c r="L6944" s="1"/>
      <c r="M6944" s="1"/>
      <c r="N6944" s="1"/>
    </row>
    <row r="6945" spans="12:14" x14ac:dyDescent="0.2">
      <c r="L6945" s="1"/>
      <c r="M6945" s="1"/>
      <c r="N6945" s="1"/>
    </row>
    <row r="6946" spans="12:14" x14ac:dyDescent="0.2">
      <c r="L6946" s="1"/>
      <c r="M6946" s="1"/>
      <c r="N6946" s="1"/>
    </row>
    <row r="6947" spans="12:14" x14ac:dyDescent="0.2">
      <c r="L6947" s="1"/>
      <c r="M6947" s="1"/>
      <c r="N6947" s="1"/>
    </row>
    <row r="6948" spans="12:14" x14ac:dyDescent="0.2">
      <c r="L6948" s="1"/>
      <c r="M6948" s="1"/>
      <c r="N6948" s="1"/>
    </row>
    <row r="6949" spans="12:14" x14ac:dyDescent="0.2">
      <c r="L6949" s="1"/>
      <c r="M6949" s="1"/>
      <c r="N6949" s="1"/>
    </row>
    <row r="6950" spans="12:14" x14ac:dyDescent="0.2">
      <c r="L6950" s="1"/>
      <c r="M6950" s="1"/>
      <c r="N6950" s="1"/>
    </row>
    <row r="6951" spans="12:14" x14ac:dyDescent="0.2">
      <c r="L6951" s="1"/>
      <c r="M6951" s="1"/>
      <c r="N6951" s="1"/>
    </row>
    <row r="6952" spans="12:14" x14ac:dyDescent="0.2">
      <c r="L6952" s="1"/>
      <c r="M6952" s="1"/>
      <c r="N6952" s="1"/>
    </row>
    <row r="6953" spans="12:14" x14ac:dyDescent="0.2">
      <c r="L6953" s="1"/>
      <c r="M6953" s="1"/>
      <c r="N6953" s="1"/>
    </row>
    <row r="6954" spans="12:14" x14ac:dyDescent="0.2">
      <c r="L6954" s="1"/>
      <c r="M6954" s="1"/>
      <c r="N6954" s="1"/>
    </row>
    <row r="6955" spans="12:14" x14ac:dyDescent="0.2">
      <c r="L6955" s="1"/>
      <c r="M6955" s="1"/>
      <c r="N6955" s="1"/>
    </row>
    <row r="6956" spans="12:14" x14ac:dyDescent="0.2">
      <c r="L6956" s="1"/>
      <c r="M6956" s="1"/>
      <c r="N6956" s="1"/>
    </row>
    <row r="6957" spans="12:14" x14ac:dyDescent="0.2">
      <c r="L6957" s="1"/>
      <c r="M6957" s="1"/>
      <c r="N6957" s="1"/>
    </row>
    <row r="6958" spans="12:14" x14ac:dyDescent="0.2">
      <c r="L6958" s="1"/>
      <c r="M6958" s="1"/>
      <c r="N6958" s="1"/>
    </row>
    <row r="6959" spans="12:14" x14ac:dyDescent="0.2">
      <c r="L6959" s="1"/>
      <c r="M6959" s="1"/>
      <c r="N6959" s="1"/>
    </row>
    <row r="6960" spans="12:14" x14ac:dyDescent="0.2">
      <c r="L6960" s="1"/>
      <c r="M6960" s="1"/>
      <c r="N6960" s="1"/>
    </row>
    <row r="6961" spans="12:14" x14ac:dyDescent="0.2">
      <c r="L6961" s="1"/>
      <c r="M6961" s="1"/>
      <c r="N6961" s="1"/>
    </row>
    <row r="6962" spans="12:14" x14ac:dyDescent="0.2">
      <c r="L6962" s="1"/>
      <c r="M6962" s="1"/>
      <c r="N6962" s="1"/>
    </row>
    <row r="6963" spans="12:14" x14ac:dyDescent="0.2">
      <c r="L6963" s="1"/>
      <c r="M6963" s="1"/>
      <c r="N6963" s="1"/>
    </row>
    <row r="6964" spans="12:14" x14ac:dyDescent="0.2">
      <c r="L6964" s="1"/>
      <c r="M6964" s="1"/>
      <c r="N6964" s="1"/>
    </row>
    <row r="6965" spans="12:14" x14ac:dyDescent="0.2">
      <c r="L6965" s="1"/>
      <c r="M6965" s="1"/>
      <c r="N6965" s="1"/>
    </row>
    <row r="6966" spans="12:14" x14ac:dyDescent="0.2">
      <c r="L6966" s="1"/>
      <c r="M6966" s="1"/>
      <c r="N6966" s="1"/>
    </row>
    <row r="6967" spans="12:14" x14ac:dyDescent="0.2">
      <c r="L6967" s="1"/>
      <c r="M6967" s="1"/>
      <c r="N6967" s="1"/>
    </row>
    <row r="6968" spans="12:14" x14ac:dyDescent="0.2">
      <c r="L6968" s="1"/>
      <c r="M6968" s="1"/>
      <c r="N6968" s="1"/>
    </row>
    <row r="6969" spans="12:14" x14ac:dyDescent="0.2">
      <c r="L6969" s="1"/>
      <c r="M6969" s="1"/>
      <c r="N6969" s="1"/>
    </row>
    <row r="6970" spans="12:14" x14ac:dyDescent="0.2">
      <c r="L6970" s="1"/>
      <c r="M6970" s="1"/>
      <c r="N6970" s="1"/>
    </row>
    <row r="6971" spans="12:14" x14ac:dyDescent="0.2">
      <c r="L6971" s="1"/>
      <c r="M6971" s="1"/>
      <c r="N6971" s="1"/>
    </row>
    <row r="6972" spans="12:14" x14ac:dyDescent="0.2">
      <c r="L6972" s="1"/>
      <c r="M6972" s="1"/>
      <c r="N6972" s="1"/>
    </row>
    <row r="6973" spans="12:14" x14ac:dyDescent="0.2">
      <c r="L6973" s="1"/>
      <c r="M6973" s="1"/>
      <c r="N6973" s="1"/>
    </row>
    <row r="6974" spans="12:14" x14ac:dyDescent="0.2">
      <c r="L6974" s="1"/>
      <c r="M6974" s="1"/>
      <c r="N6974" s="1"/>
    </row>
    <row r="6975" spans="12:14" x14ac:dyDescent="0.2">
      <c r="L6975" s="1"/>
      <c r="M6975" s="1"/>
      <c r="N6975" s="1"/>
    </row>
    <row r="6976" spans="12:14" x14ac:dyDescent="0.2">
      <c r="L6976" s="1"/>
      <c r="M6976" s="1"/>
      <c r="N6976" s="1"/>
    </row>
    <row r="6977" spans="12:14" x14ac:dyDescent="0.2">
      <c r="L6977" s="1"/>
      <c r="M6977" s="1"/>
      <c r="N6977" s="1"/>
    </row>
    <row r="6978" spans="12:14" x14ac:dyDescent="0.2">
      <c r="L6978" s="1"/>
      <c r="M6978" s="1"/>
      <c r="N6978" s="1"/>
    </row>
    <row r="6979" spans="12:14" x14ac:dyDescent="0.2">
      <c r="L6979" s="1"/>
      <c r="M6979" s="1"/>
      <c r="N6979" s="1"/>
    </row>
    <row r="6980" spans="12:14" x14ac:dyDescent="0.2">
      <c r="L6980" s="1"/>
      <c r="M6980" s="1"/>
      <c r="N6980" s="1"/>
    </row>
    <row r="6981" spans="12:14" x14ac:dyDescent="0.2">
      <c r="L6981" s="1"/>
      <c r="M6981" s="1"/>
      <c r="N6981" s="1"/>
    </row>
    <row r="6982" spans="12:14" x14ac:dyDescent="0.2">
      <c r="L6982" s="1"/>
      <c r="M6982" s="1"/>
      <c r="N6982" s="1"/>
    </row>
    <row r="6983" spans="12:14" x14ac:dyDescent="0.2">
      <c r="L6983" s="1"/>
      <c r="M6983" s="1"/>
      <c r="N6983" s="1"/>
    </row>
    <row r="6984" spans="12:14" x14ac:dyDescent="0.2">
      <c r="L6984" s="1"/>
      <c r="M6984" s="1"/>
      <c r="N6984" s="1"/>
    </row>
    <row r="6985" spans="12:14" x14ac:dyDescent="0.2">
      <c r="L6985" s="1"/>
      <c r="M6985" s="1"/>
      <c r="N6985" s="1"/>
    </row>
    <row r="6986" spans="12:14" x14ac:dyDescent="0.2">
      <c r="L6986" s="1"/>
      <c r="M6986" s="1"/>
      <c r="N6986" s="1"/>
    </row>
    <row r="6987" spans="12:14" x14ac:dyDescent="0.2">
      <c r="L6987" s="1"/>
      <c r="M6987" s="1"/>
      <c r="N6987" s="1"/>
    </row>
    <row r="6988" spans="12:14" x14ac:dyDescent="0.2">
      <c r="L6988" s="1"/>
      <c r="M6988" s="1"/>
      <c r="N6988" s="1"/>
    </row>
    <row r="6989" spans="12:14" x14ac:dyDescent="0.2">
      <c r="L6989" s="1"/>
      <c r="M6989" s="1"/>
      <c r="N6989" s="1"/>
    </row>
    <row r="6990" spans="12:14" x14ac:dyDescent="0.2">
      <c r="L6990" s="1"/>
      <c r="M6990" s="1"/>
      <c r="N6990" s="1"/>
    </row>
    <row r="6991" spans="12:14" x14ac:dyDescent="0.2">
      <c r="L6991" s="1"/>
      <c r="M6991" s="1"/>
      <c r="N6991" s="1"/>
    </row>
    <row r="6992" spans="12:14" x14ac:dyDescent="0.2">
      <c r="L6992" s="1"/>
      <c r="M6992" s="1"/>
      <c r="N6992" s="1"/>
    </row>
    <row r="6993" spans="12:14" x14ac:dyDescent="0.2">
      <c r="L6993" s="1"/>
      <c r="M6993" s="1"/>
      <c r="N6993" s="1"/>
    </row>
    <row r="6994" spans="12:14" x14ac:dyDescent="0.2">
      <c r="L6994" s="1"/>
      <c r="M6994" s="1"/>
      <c r="N6994" s="1"/>
    </row>
    <row r="6995" spans="12:14" x14ac:dyDescent="0.2">
      <c r="L6995" s="1"/>
      <c r="M6995" s="1"/>
      <c r="N6995" s="1"/>
    </row>
    <row r="6996" spans="12:14" x14ac:dyDescent="0.2">
      <c r="L6996" s="1"/>
      <c r="M6996" s="1"/>
      <c r="N6996" s="1"/>
    </row>
    <row r="6997" spans="12:14" x14ac:dyDescent="0.2">
      <c r="L6997" s="1"/>
      <c r="M6997" s="1"/>
      <c r="N6997" s="1"/>
    </row>
    <row r="6998" spans="12:14" x14ac:dyDescent="0.2">
      <c r="L6998" s="1"/>
      <c r="M6998" s="1"/>
      <c r="N6998" s="1"/>
    </row>
    <row r="6999" spans="12:14" x14ac:dyDescent="0.2">
      <c r="L6999" s="1"/>
      <c r="M6999" s="1"/>
      <c r="N6999" s="1"/>
    </row>
    <row r="7000" spans="12:14" x14ac:dyDescent="0.2">
      <c r="L7000" s="1"/>
      <c r="M7000" s="1"/>
      <c r="N7000" s="1"/>
    </row>
    <row r="7001" spans="12:14" x14ac:dyDescent="0.2">
      <c r="L7001" s="1"/>
      <c r="M7001" s="1"/>
      <c r="N7001" s="1"/>
    </row>
    <row r="7002" spans="12:14" x14ac:dyDescent="0.2">
      <c r="L7002" s="1"/>
      <c r="M7002" s="1"/>
      <c r="N7002" s="1"/>
    </row>
    <row r="7003" spans="12:14" x14ac:dyDescent="0.2">
      <c r="L7003" s="1"/>
      <c r="M7003" s="1"/>
      <c r="N7003" s="1"/>
    </row>
    <row r="7004" spans="12:14" x14ac:dyDescent="0.2">
      <c r="L7004" s="1"/>
      <c r="M7004" s="1"/>
      <c r="N7004" s="1"/>
    </row>
    <row r="7005" spans="12:14" x14ac:dyDescent="0.2">
      <c r="L7005" s="1"/>
      <c r="M7005" s="1"/>
      <c r="N7005" s="1"/>
    </row>
    <row r="7006" spans="12:14" x14ac:dyDescent="0.2">
      <c r="L7006" s="1"/>
      <c r="M7006" s="1"/>
      <c r="N7006" s="1"/>
    </row>
    <row r="7007" spans="12:14" x14ac:dyDescent="0.2">
      <c r="L7007" s="1"/>
      <c r="M7007" s="1"/>
      <c r="N7007" s="1"/>
    </row>
    <row r="7008" spans="12:14" x14ac:dyDescent="0.2">
      <c r="L7008" s="1"/>
      <c r="M7008" s="1"/>
      <c r="N7008" s="1"/>
    </row>
    <row r="7009" spans="12:14" x14ac:dyDescent="0.2">
      <c r="L7009" s="1"/>
      <c r="M7009" s="1"/>
      <c r="N7009" s="1"/>
    </row>
    <row r="7010" spans="12:14" x14ac:dyDescent="0.2">
      <c r="L7010" s="1"/>
      <c r="M7010" s="1"/>
      <c r="N7010" s="1"/>
    </row>
    <row r="7011" spans="12:14" x14ac:dyDescent="0.2">
      <c r="L7011" s="1"/>
      <c r="M7011" s="1"/>
      <c r="N7011" s="1"/>
    </row>
    <row r="7012" spans="12:14" x14ac:dyDescent="0.2">
      <c r="L7012" s="1"/>
      <c r="M7012" s="1"/>
      <c r="N7012" s="1"/>
    </row>
    <row r="7013" spans="12:14" x14ac:dyDescent="0.2">
      <c r="L7013" s="1"/>
      <c r="M7013" s="1"/>
      <c r="N7013" s="1"/>
    </row>
    <row r="7014" spans="12:14" x14ac:dyDescent="0.2">
      <c r="L7014" s="1"/>
      <c r="M7014" s="1"/>
      <c r="N7014" s="1"/>
    </row>
    <row r="7015" spans="12:14" x14ac:dyDescent="0.2">
      <c r="L7015" s="1"/>
      <c r="M7015" s="1"/>
      <c r="N7015" s="1"/>
    </row>
    <row r="7016" spans="12:14" x14ac:dyDescent="0.2">
      <c r="L7016" s="1"/>
      <c r="M7016" s="1"/>
      <c r="N7016" s="1"/>
    </row>
    <row r="7017" spans="12:14" x14ac:dyDescent="0.2">
      <c r="L7017" s="1"/>
      <c r="M7017" s="1"/>
      <c r="N7017" s="1"/>
    </row>
    <row r="7018" spans="12:14" x14ac:dyDescent="0.2">
      <c r="L7018" s="1"/>
      <c r="M7018" s="1"/>
      <c r="N7018" s="1"/>
    </row>
    <row r="7019" spans="12:14" x14ac:dyDescent="0.2">
      <c r="L7019" s="1"/>
      <c r="M7019" s="1"/>
      <c r="N7019" s="1"/>
    </row>
    <row r="7020" spans="12:14" x14ac:dyDescent="0.2">
      <c r="L7020" s="1"/>
      <c r="M7020" s="1"/>
      <c r="N7020" s="1"/>
    </row>
    <row r="7021" spans="12:14" x14ac:dyDescent="0.2">
      <c r="L7021" s="1"/>
      <c r="M7021" s="1"/>
      <c r="N7021" s="1"/>
    </row>
    <row r="7022" spans="12:14" x14ac:dyDescent="0.2">
      <c r="L7022" s="1"/>
      <c r="M7022" s="1"/>
      <c r="N7022" s="1"/>
    </row>
    <row r="7023" spans="12:14" x14ac:dyDescent="0.2">
      <c r="L7023" s="1"/>
      <c r="M7023" s="1"/>
      <c r="N7023" s="1"/>
    </row>
    <row r="7024" spans="12:14" x14ac:dyDescent="0.2">
      <c r="L7024" s="1"/>
      <c r="M7024" s="1"/>
      <c r="N7024" s="1"/>
    </row>
    <row r="7025" spans="12:14" x14ac:dyDescent="0.2">
      <c r="L7025" s="1"/>
      <c r="M7025" s="1"/>
      <c r="N7025" s="1"/>
    </row>
    <row r="7026" spans="12:14" x14ac:dyDescent="0.2">
      <c r="L7026" s="1"/>
      <c r="M7026" s="1"/>
      <c r="N7026" s="1"/>
    </row>
    <row r="7027" spans="12:14" x14ac:dyDescent="0.2">
      <c r="L7027" s="1"/>
      <c r="M7027" s="1"/>
      <c r="N7027" s="1"/>
    </row>
    <row r="7028" spans="12:14" x14ac:dyDescent="0.2">
      <c r="L7028" s="1"/>
      <c r="M7028" s="1"/>
      <c r="N7028" s="1"/>
    </row>
    <row r="7029" spans="12:14" x14ac:dyDescent="0.2">
      <c r="L7029" s="1"/>
      <c r="M7029" s="1"/>
      <c r="N7029" s="1"/>
    </row>
    <row r="7030" spans="12:14" x14ac:dyDescent="0.2">
      <c r="L7030" s="1"/>
      <c r="M7030" s="1"/>
      <c r="N7030" s="1"/>
    </row>
    <row r="7031" spans="12:14" x14ac:dyDescent="0.2">
      <c r="L7031" s="1"/>
      <c r="M7031" s="1"/>
      <c r="N7031" s="1"/>
    </row>
    <row r="7032" spans="12:14" x14ac:dyDescent="0.2">
      <c r="L7032" s="1"/>
      <c r="M7032" s="1"/>
      <c r="N7032" s="1"/>
    </row>
    <row r="7033" spans="12:14" x14ac:dyDescent="0.2">
      <c r="L7033" s="1"/>
      <c r="M7033" s="1"/>
      <c r="N7033" s="1"/>
    </row>
    <row r="7034" spans="12:14" x14ac:dyDescent="0.2">
      <c r="L7034" s="1"/>
      <c r="M7034" s="1"/>
      <c r="N7034" s="1"/>
    </row>
    <row r="7035" spans="12:14" x14ac:dyDescent="0.2">
      <c r="L7035" s="1"/>
      <c r="M7035" s="1"/>
      <c r="N7035" s="1"/>
    </row>
    <row r="7036" spans="12:14" x14ac:dyDescent="0.2">
      <c r="L7036" s="1"/>
      <c r="M7036" s="1"/>
      <c r="N7036" s="1"/>
    </row>
    <row r="7037" spans="12:14" x14ac:dyDescent="0.2">
      <c r="L7037" s="1"/>
      <c r="M7037" s="1"/>
      <c r="N7037" s="1"/>
    </row>
    <row r="7038" spans="12:14" x14ac:dyDescent="0.2">
      <c r="L7038" s="1"/>
      <c r="M7038" s="1"/>
      <c r="N7038" s="1"/>
    </row>
    <row r="7039" spans="12:14" x14ac:dyDescent="0.2">
      <c r="L7039" s="1"/>
      <c r="M7039" s="1"/>
      <c r="N7039" s="1"/>
    </row>
    <row r="7040" spans="12:14" x14ac:dyDescent="0.2">
      <c r="L7040" s="1"/>
      <c r="M7040" s="1"/>
      <c r="N7040" s="1"/>
    </row>
    <row r="7041" spans="12:14" x14ac:dyDescent="0.2">
      <c r="L7041" s="1"/>
      <c r="M7041" s="1"/>
      <c r="N7041" s="1"/>
    </row>
    <row r="7042" spans="12:14" x14ac:dyDescent="0.2">
      <c r="L7042" s="1"/>
      <c r="M7042" s="1"/>
      <c r="N7042" s="1"/>
    </row>
    <row r="7043" spans="12:14" x14ac:dyDescent="0.2">
      <c r="L7043" s="1"/>
      <c r="M7043" s="1"/>
      <c r="N7043" s="1"/>
    </row>
    <row r="7044" spans="12:14" x14ac:dyDescent="0.2">
      <c r="L7044" s="1"/>
      <c r="M7044" s="1"/>
      <c r="N7044" s="1"/>
    </row>
    <row r="7045" spans="12:14" x14ac:dyDescent="0.2">
      <c r="L7045" s="1"/>
      <c r="M7045" s="1"/>
      <c r="N7045" s="1"/>
    </row>
    <row r="7046" spans="12:14" x14ac:dyDescent="0.2">
      <c r="L7046" s="1"/>
      <c r="M7046" s="1"/>
      <c r="N7046" s="1"/>
    </row>
    <row r="7047" spans="12:14" x14ac:dyDescent="0.2">
      <c r="L7047" s="1"/>
      <c r="M7047" s="1"/>
      <c r="N7047" s="1"/>
    </row>
    <row r="7048" spans="12:14" x14ac:dyDescent="0.2">
      <c r="L7048" s="1"/>
      <c r="M7048" s="1"/>
      <c r="N7048" s="1"/>
    </row>
    <row r="7049" spans="12:14" x14ac:dyDescent="0.2">
      <c r="L7049" s="1"/>
      <c r="M7049" s="1"/>
      <c r="N7049" s="1"/>
    </row>
    <row r="7050" spans="12:14" x14ac:dyDescent="0.2">
      <c r="L7050" s="1"/>
      <c r="M7050" s="1"/>
      <c r="N7050" s="1"/>
    </row>
    <row r="7051" spans="12:14" x14ac:dyDescent="0.2">
      <c r="L7051" s="1"/>
      <c r="M7051" s="1"/>
      <c r="N7051" s="1"/>
    </row>
    <row r="7052" spans="12:14" x14ac:dyDescent="0.2">
      <c r="L7052" s="1"/>
      <c r="M7052" s="1"/>
      <c r="N7052" s="1"/>
    </row>
    <row r="7053" spans="12:14" x14ac:dyDescent="0.2">
      <c r="L7053" s="1"/>
      <c r="M7053" s="1"/>
      <c r="N7053" s="1"/>
    </row>
    <row r="7054" spans="12:14" x14ac:dyDescent="0.2">
      <c r="L7054" s="1"/>
      <c r="M7054" s="1"/>
      <c r="N7054" s="1"/>
    </row>
    <row r="7055" spans="12:14" x14ac:dyDescent="0.2">
      <c r="L7055" s="1"/>
      <c r="M7055" s="1"/>
      <c r="N7055" s="1"/>
    </row>
    <row r="7056" spans="12:14" x14ac:dyDescent="0.2">
      <c r="L7056" s="1"/>
      <c r="M7056" s="1"/>
      <c r="N7056" s="1"/>
    </row>
    <row r="7057" spans="12:14" x14ac:dyDescent="0.2">
      <c r="L7057" s="1"/>
      <c r="M7057" s="1"/>
      <c r="N7057" s="1"/>
    </row>
    <row r="7058" spans="12:14" x14ac:dyDescent="0.2">
      <c r="L7058" s="1"/>
      <c r="M7058" s="1"/>
      <c r="N7058" s="1"/>
    </row>
    <row r="7059" spans="12:14" x14ac:dyDescent="0.2">
      <c r="L7059" s="1"/>
      <c r="M7059" s="1"/>
      <c r="N7059" s="1"/>
    </row>
    <row r="7060" spans="12:14" x14ac:dyDescent="0.2">
      <c r="L7060" s="1"/>
      <c r="M7060" s="1"/>
      <c r="N7060" s="1"/>
    </row>
    <row r="7061" spans="12:14" x14ac:dyDescent="0.2">
      <c r="L7061" s="1"/>
      <c r="M7061" s="1"/>
      <c r="N7061" s="1"/>
    </row>
    <row r="7062" spans="12:14" x14ac:dyDescent="0.2">
      <c r="L7062" s="1"/>
      <c r="M7062" s="1"/>
      <c r="N7062" s="1"/>
    </row>
    <row r="7063" spans="12:14" x14ac:dyDescent="0.2">
      <c r="L7063" s="1"/>
      <c r="M7063" s="1"/>
      <c r="N7063" s="1"/>
    </row>
    <row r="7064" spans="12:14" x14ac:dyDescent="0.2">
      <c r="L7064" s="1"/>
      <c r="M7064" s="1"/>
      <c r="N7064" s="1"/>
    </row>
    <row r="7065" spans="12:14" x14ac:dyDescent="0.2">
      <c r="L7065" s="1"/>
      <c r="M7065" s="1"/>
      <c r="N7065" s="1"/>
    </row>
    <row r="7066" spans="12:14" x14ac:dyDescent="0.2">
      <c r="L7066" s="1"/>
      <c r="M7066" s="1"/>
      <c r="N7066" s="1"/>
    </row>
    <row r="7067" spans="12:14" x14ac:dyDescent="0.2">
      <c r="L7067" s="1"/>
      <c r="M7067" s="1"/>
      <c r="N7067" s="1"/>
    </row>
    <row r="7068" spans="12:14" x14ac:dyDescent="0.2">
      <c r="L7068" s="1"/>
      <c r="M7068" s="1"/>
      <c r="N7068" s="1"/>
    </row>
    <row r="7069" spans="12:14" x14ac:dyDescent="0.2">
      <c r="L7069" s="1"/>
      <c r="M7069" s="1"/>
      <c r="N7069" s="1"/>
    </row>
    <row r="7070" spans="12:14" x14ac:dyDescent="0.2">
      <c r="L7070" s="1"/>
      <c r="M7070" s="1"/>
      <c r="N7070" s="1"/>
    </row>
    <row r="7071" spans="12:14" x14ac:dyDescent="0.2">
      <c r="L7071" s="1"/>
      <c r="M7071" s="1"/>
      <c r="N7071" s="1"/>
    </row>
    <row r="7072" spans="12:14" x14ac:dyDescent="0.2">
      <c r="L7072" s="1"/>
      <c r="M7072" s="1"/>
      <c r="N7072" s="1"/>
    </row>
    <row r="7073" spans="12:14" x14ac:dyDescent="0.2">
      <c r="L7073" s="1"/>
      <c r="M7073" s="1"/>
      <c r="N7073" s="1"/>
    </row>
    <row r="7074" spans="12:14" x14ac:dyDescent="0.2">
      <c r="L7074" s="1"/>
      <c r="M7074" s="1"/>
      <c r="N7074" s="1"/>
    </row>
    <row r="7075" spans="12:14" x14ac:dyDescent="0.2">
      <c r="L7075" s="1"/>
      <c r="M7075" s="1"/>
      <c r="N7075" s="1"/>
    </row>
    <row r="7076" spans="12:14" x14ac:dyDescent="0.2">
      <c r="L7076" s="1"/>
      <c r="M7076" s="1"/>
      <c r="N7076" s="1"/>
    </row>
    <row r="7077" spans="12:14" x14ac:dyDescent="0.2">
      <c r="L7077" s="1"/>
      <c r="M7077" s="1"/>
      <c r="N7077" s="1"/>
    </row>
    <row r="7078" spans="12:14" x14ac:dyDescent="0.2">
      <c r="L7078" s="1"/>
      <c r="M7078" s="1"/>
      <c r="N7078" s="1"/>
    </row>
    <row r="7079" spans="12:14" x14ac:dyDescent="0.2">
      <c r="L7079" s="1"/>
      <c r="M7079" s="1"/>
      <c r="N7079" s="1"/>
    </row>
    <row r="7080" spans="12:14" x14ac:dyDescent="0.2">
      <c r="L7080" s="1"/>
      <c r="M7080" s="1"/>
      <c r="N7080" s="1"/>
    </row>
    <row r="7081" spans="12:14" x14ac:dyDescent="0.2">
      <c r="L7081" s="1"/>
      <c r="M7081" s="1"/>
      <c r="N7081" s="1"/>
    </row>
    <row r="7082" spans="12:14" x14ac:dyDescent="0.2">
      <c r="L7082" s="1"/>
      <c r="M7082" s="1"/>
      <c r="N7082" s="1"/>
    </row>
    <row r="7083" spans="12:14" x14ac:dyDescent="0.2">
      <c r="L7083" s="1"/>
      <c r="M7083" s="1"/>
      <c r="N7083" s="1"/>
    </row>
    <row r="7084" spans="12:14" x14ac:dyDescent="0.2">
      <c r="L7084" s="1"/>
      <c r="M7084" s="1"/>
      <c r="N7084" s="1"/>
    </row>
    <row r="7085" spans="12:14" x14ac:dyDescent="0.2">
      <c r="L7085" s="1"/>
      <c r="M7085" s="1"/>
      <c r="N7085" s="1"/>
    </row>
    <row r="7086" spans="12:14" x14ac:dyDescent="0.2">
      <c r="L7086" s="1"/>
      <c r="M7086" s="1"/>
      <c r="N7086" s="1"/>
    </row>
    <row r="7087" spans="12:14" x14ac:dyDescent="0.2">
      <c r="L7087" s="1"/>
      <c r="M7087" s="1"/>
      <c r="N7087" s="1"/>
    </row>
    <row r="7088" spans="12:14" x14ac:dyDescent="0.2">
      <c r="L7088" s="1"/>
      <c r="M7088" s="1"/>
      <c r="N7088" s="1"/>
    </row>
    <row r="7089" spans="12:14" x14ac:dyDescent="0.2">
      <c r="L7089" s="1"/>
      <c r="M7089" s="1"/>
      <c r="N7089" s="1"/>
    </row>
    <row r="7090" spans="12:14" x14ac:dyDescent="0.2">
      <c r="L7090" s="1"/>
      <c r="M7090" s="1"/>
      <c r="N7090" s="1"/>
    </row>
    <row r="7091" spans="12:14" x14ac:dyDescent="0.2">
      <c r="L7091" s="1"/>
      <c r="M7091" s="1"/>
      <c r="N7091" s="1"/>
    </row>
    <row r="7092" spans="12:14" x14ac:dyDescent="0.2">
      <c r="L7092" s="1"/>
      <c r="M7092" s="1"/>
      <c r="N7092" s="1"/>
    </row>
    <row r="7093" spans="12:14" x14ac:dyDescent="0.2">
      <c r="L7093" s="1"/>
      <c r="M7093" s="1"/>
      <c r="N7093" s="1"/>
    </row>
    <row r="7094" spans="12:14" x14ac:dyDescent="0.2">
      <c r="L7094" s="1"/>
      <c r="M7094" s="1"/>
      <c r="N7094" s="1"/>
    </row>
    <row r="7095" spans="12:14" x14ac:dyDescent="0.2">
      <c r="L7095" s="1"/>
      <c r="M7095" s="1"/>
      <c r="N7095" s="1"/>
    </row>
    <row r="7096" spans="12:14" x14ac:dyDescent="0.2">
      <c r="L7096" s="1"/>
      <c r="M7096" s="1"/>
      <c r="N7096" s="1"/>
    </row>
    <row r="7097" spans="12:14" x14ac:dyDescent="0.2">
      <c r="L7097" s="1"/>
      <c r="M7097" s="1"/>
      <c r="N7097" s="1"/>
    </row>
    <row r="7098" spans="12:14" x14ac:dyDescent="0.2">
      <c r="L7098" s="1"/>
      <c r="M7098" s="1"/>
      <c r="N7098" s="1"/>
    </row>
    <row r="7099" spans="12:14" x14ac:dyDescent="0.2">
      <c r="L7099" s="1"/>
      <c r="M7099" s="1"/>
      <c r="N7099" s="1"/>
    </row>
    <row r="7100" spans="12:14" x14ac:dyDescent="0.2">
      <c r="L7100" s="1"/>
      <c r="M7100" s="1"/>
      <c r="N7100" s="1"/>
    </row>
    <row r="7101" spans="12:14" x14ac:dyDescent="0.2">
      <c r="L7101" s="1"/>
      <c r="M7101" s="1"/>
      <c r="N7101" s="1"/>
    </row>
    <row r="7102" spans="12:14" x14ac:dyDescent="0.2">
      <c r="L7102" s="1"/>
      <c r="M7102" s="1"/>
      <c r="N7102" s="1"/>
    </row>
    <row r="7103" spans="12:14" x14ac:dyDescent="0.2">
      <c r="L7103" s="1"/>
      <c r="M7103" s="1"/>
      <c r="N7103" s="1"/>
    </row>
    <row r="7104" spans="12:14" x14ac:dyDescent="0.2">
      <c r="L7104" s="1"/>
      <c r="M7104" s="1"/>
      <c r="N7104" s="1"/>
    </row>
    <row r="7105" spans="12:14" x14ac:dyDescent="0.2">
      <c r="L7105" s="1"/>
      <c r="M7105" s="1"/>
      <c r="N7105" s="1"/>
    </row>
    <row r="7106" spans="12:14" x14ac:dyDescent="0.2">
      <c r="L7106" s="1"/>
      <c r="M7106" s="1"/>
      <c r="N7106" s="1"/>
    </row>
    <row r="7107" spans="12:14" x14ac:dyDescent="0.2">
      <c r="L7107" s="1"/>
      <c r="M7107" s="1"/>
      <c r="N7107" s="1"/>
    </row>
    <row r="7108" spans="12:14" x14ac:dyDescent="0.2">
      <c r="L7108" s="1"/>
      <c r="M7108" s="1"/>
      <c r="N7108" s="1"/>
    </row>
    <row r="7109" spans="12:14" x14ac:dyDescent="0.2">
      <c r="L7109" s="1"/>
      <c r="M7109" s="1"/>
      <c r="N7109" s="1"/>
    </row>
    <row r="7110" spans="12:14" x14ac:dyDescent="0.2">
      <c r="L7110" s="1"/>
      <c r="M7110" s="1"/>
      <c r="N7110" s="1"/>
    </row>
    <row r="7111" spans="12:14" x14ac:dyDescent="0.2">
      <c r="L7111" s="1"/>
      <c r="M7111" s="1"/>
      <c r="N7111" s="1"/>
    </row>
    <row r="7112" spans="12:14" x14ac:dyDescent="0.2">
      <c r="L7112" s="1"/>
      <c r="M7112" s="1"/>
      <c r="N7112" s="1"/>
    </row>
    <row r="7113" spans="12:14" x14ac:dyDescent="0.2">
      <c r="L7113" s="1"/>
      <c r="M7113" s="1"/>
      <c r="N7113" s="1"/>
    </row>
    <row r="7114" spans="12:14" x14ac:dyDescent="0.2">
      <c r="L7114" s="1"/>
      <c r="M7114" s="1"/>
      <c r="N7114" s="1"/>
    </row>
    <row r="7115" spans="12:14" x14ac:dyDescent="0.2">
      <c r="L7115" s="1"/>
      <c r="M7115" s="1"/>
      <c r="N7115" s="1"/>
    </row>
    <row r="7116" spans="12:14" x14ac:dyDescent="0.2">
      <c r="L7116" s="1"/>
      <c r="M7116" s="1"/>
      <c r="N7116" s="1"/>
    </row>
    <row r="7117" spans="12:14" x14ac:dyDescent="0.2">
      <c r="L7117" s="1"/>
      <c r="M7117" s="1"/>
      <c r="N7117" s="1"/>
    </row>
    <row r="7118" spans="12:14" x14ac:dyDescent="0.2">
      <c r="L7118" s="1"/>
      <c r="M7118" s="1"/>
      <c r="N7118" s="1"/>
    </row>
    <row r="7119" spans="12:14" x14ac:dyDescent="0.2">
      <c r="L7119" s="1"/>
      <c r="M7119" s="1"/>
      <c r="N7119" s="1"/>
    </row>
    <row r="7120" spans="12:14" x14ac:dyDescent="0.2">
      <c r="L7120" s="1"/>
      <c r="M7120" s="1"/>
      <c r="N7120" s="1"/>
    </row>
    <row r="7121" spans="12:14" x14ac:dyDescent="0.2">
      <c r="L7121" s="1"/>
      <c r="M7121" s="1"/>
      <c r="N7121" s="1"/>
    </row>
    <row r="7122" spans="12:14" x14ac:dyDescent="0.2">
      <c r="L7122" s="1"/>
      <c r="M7122" s="1"/>
      <c r="N7122" s="1"/>
    </row>
    <row r="7123" spans="12:14" x14ac:dyDescent="0.2">
      <c r="L7123" s="1"/>
      <c r="M7123" s="1"/>
      <c r="N7123" s="1"/>
    </row>
    <row r="7124" spans="12:14" x14ac:dyDescent="0.2">
      <c r="L7124" s="1"/>
      <c r="M7124" s="1"/>
      <c r="N7124" s="1"/>
    </row>
    <row r="7125" spans="12:14" x14ac:dyDescent="0.2">
      <c r="L7125" s="1"/>
      <c r="M7125" s="1"/>
      <c r="N7125" s="1"/>
    </row>
    <row r="7126" spans="12:14" x14ac:dyDescent="0.2">
      <c r="L7126" s="1"/>
      <c r="M7126" s="1"/>
      <c r="N7126" s="1"/>
    </row>
    <row r="7127" spans="12:14" x14ac:dyDescent="0.2">
      <c r="L7127" s="1"/>
      <c r="M7127" s="1"/>
      <c r="N7127" s="1"/>
    </row>
    <row r="7128" spans="12:14" x14ac:dyDescent="0.2">
      <c r="L7128" s="1"/>
      <c r="M7128" s="1"/>
      <c r="N7128" s="1"/>
    </row>
    <row r="7129" spans="12:14" x14ac:dyDescent="0.2">
      <c r="L7129" s="1"/>
      <c r="M7129" s="1"/>
      <c r="N7129" s="1"/>
    </row>
    <row r="7130" spans="12:14" x14ac:dyDescent="0.2">
      <c r="L7130" s="1"/>
      <c r="M7130" s="1"/>
      <c r="N7130" s="1"/>
    </row>
    <row r="7131" spans="12:14" x14ac:dyDescent="0.2">
      <c r="L7131" s="1"/>
      <c r="M7131" s="1"/>
      <c r="N7131" s="1"/>
    </row>
    <row r="7132" spans="12:14" x14ac:dyDescent="0.2">
      <c r="L7132" s="1"/>
      <c r="M7132" s="1"/>
      <c r="N7132" s="1"/>
    </row>
    <row r="7133" spans="12:14" x14ac:dyDescent="0.2">
      <c r="L7133" s="1"/>
      <c r="M7133" s="1"/>
      <c r="N7133" s="1"/>
    </row>
    <row r="7134" spans="12:14" x14ac:dyDescent="0.2">
      <c r="L7134" s="1"/>
      <c r="M7134" s="1"/>
      <c r="N7134" s="1"/>
    </row>
    <row r="7135" spans="12:14" x14ac:dyDescent="0.2">
      <c r="L7135" s="1"/>
      <c r="M7135" s="1"/>
      <c r="N7135" s="1"/>
    </row>
    <row r="7136" spans="12:14" x14ac:dyDescent="0.2">
      <c r="L7136" s="1"/>
      <c r="M7136" s="1"/>
      <c r="N7136" s="1"/>
    </row>
    <row r="7137" spans="12:14" x14ac:dyDescent="0.2">
      <c r="L7137" s="1"/>
      <c r="M7137" s="1"/>
      <c r="N7137" s="1"/>
    </row>
    <row r="7138" spans="12:14" x14ac:dyDescent="0.2">
      <c r="L7138" s="1"/>
      <c r="M7138" s="1"/>
      <c r="N7138" s="1"/>
    </row>
    <row r="7139" spans="12:14" x14ac:dyDescent="0.2">
      <c r="L7139" s="1"/>
      <c r="M7139" s="1"/>
      <c r="N7139" s="1"/>
    </row>
    <row r="7140" spans="12:14" x14ac:dyDescent="0.2">
      <c r="L7140" s="1"/>
      <c r="M7140" s="1"/>
      <c r="N7140" s="1"/>
    </row>
    <row r="7141" spans="12:14" x14ac:dyDescent="0.2">
      <c r="L7141" s="1"/>
      <c r="M7141" s="1"/>
      <c r="N7141" s="1"/>
    </row>
    <row r="7142" spans="12:14" x14ac:dyDescent="0.2">
      <c r="L7142" s="1"/>
      <c r="M7142" s="1"/>
      <c r="N7142" s="1"/>
    </row>
    <row r="7143" spans="12:14" x14ac:dyDescent="0.2">
      <c r="L7143" s="1"/>
      <c r="M7143" s="1"/>
      <c r="N7143" s="1"/>
    </row>
    <row r="7144" spans="12:14" x14ac:dyDescent="0.2">
      <c r="L7144" s="1"/>
      <c r="M7144" s="1"/>
      <c r="N7144" s="1"/>
    </row>
    <row r="7145" spans="12:14" x14ac:dyDescent="0.2">
      <c r="L7145" s="1"/>
      <c r="M7145" s="1"/>
      <c r="N7145" s="1"/>
    </row>
    <row r="7146" spans="12:14" x14ac:dyDescent="0.2">
      <c r="L7146" s="1"/>
      <c r="M7146" s="1"/>
      <c r="N7146" s="1"/>
    </row>
    <row r="7147" spans="12:14" x14ac:dyDescent="0.2">
      <c r="L7147" s="1"/>
      <c r="M7147" s="1"/>
      <c r="N7147" s="1"/>
    </row>
    <row r="7148" spans="12:14" x14ac:dyDescent="0.2">
      <c r="L7148" s="1"/>
      <c r="M7148" s="1"/>
      <c r="N7148" s="1"/>
    </row>
    <row r="7149" spans="12:14" x14ac:dyDescent="0.2">
      <c r="L7149" s="1"/>
      <c r="M7149" s="1"/>
      <c r="N7149" s="1"/>
    </row>
    <row r="7150" spans="12:14" x14ac:dyDescent="0.2">
      <c r="L7150" s="1"/>
      <c r="M7150" s="1"/>
      <c r="N7150" s="1"/>
    </row>
    <row r="7151" spans="12:14" x14ac:dyDescent="0.2">
      <c r="L7151" s="1"/>
      <c r="M7151" s="1"/>
      <c r="N7151" s="1"/>
    </row>
    <row r="7152" spans="12:14" x14ac:dyDescent="0.2">
      <c r="L7152" s="1"/>
      <c r="M7152" s="1"/>
      <c r="N7152" s="1"/>
    </row>
    <row r="7153" spans="12:14" x14ac:dyDescent="0.2">
      <c r="L7153" s="1"/>
      <c r="M7153" s="1"/>
      <c r="N7153" s="1"/>
    </row>
    <row r="7154" spans="12:14" x14ac:dyDescent="0.2">
      <c r="L7154" s="1"/>
      <c r="M7154" s="1"/>
      <c r="N7154" s="1"/>
    </row>
    <row r="7155" spans="12:14" x14ac:dyDescent="0.2">
      <c r="L7155" s="1"/>
      <c r="M7155" s="1"/>
      <c r="N7155" s="1"/>
    </row>
    <row r="7156" spans="12:14" x14ac:dyDescent="0.2">
      <c r="L7156" s="1"/>
      <c r="M7156" s="1"/>
      <c r="N7156" s="1"/>
    </row>
    <row r="7157" spans="12:14" x14ac:dyDescent="0.2">
      <c r="L7157" s="1"/>
      <c r="M7157" s="1"/>
      <c r="N7157" s="1"/>
    </row>
    <row r="7158" spans="12:14" x14ac:dyDescent="0.2">
      <c r="L7158" s="1"/>
      <c r="M7158" s="1"/>
      <c r="N7158" s="1"/>
    </row>
    <row r="7159" spans="12:14" x14ac:dyDescent="0.2">
      <c r="L7159" s="1"/>
      <c r="M7159" s="1"/>
      <c r="N7159" s="1"/>
    </row>
    <row r="7160" spans="12:14" x14ac:dyDescent="0.2">
      <c r="L7160" s="1"/>
      <c r="M7160" s="1"/>
      <c r="N7160" s="1"/>
    </row>
    <row r="7161" spans="12:14" x14ac:dyDescent="0.2">
      <c r="L7161" s="1"/>
      <c r="M7161" s="1"/>
      <c r="N7161" s="1"/>
    </row>
    <row r="7162" spans="12:14" x14ac:dyDescent="0.2">
      <c r="L7162" s="1"/>
      <c r="M7162" s="1"/>
      <c r="N7162" s="1"/>
    </row>
    <row r="7163" spans="12:14" x14ac:dyDescent="0.2">
      <c r="L7163" s="1"/>
      <c r="M7163" s="1"/>
      <c r="N7163" s="1"/>
    </row>
    <row r="7164" spans="12:14" x14ac:dyDescent="0.2">
      <c r="L7164" s="1"/>
      <c r="M7164" s="1"/>
      <c r="N7164" s="1"/>
    </row>
    <row r="7165" spans="12:14" x14ac:dyDescent="0.2">
      <c r="L7165" s="1"/>
      <c r="M7165" s="1"/>
      <c r="N7165" s="1"/>
    </row>
    <row r="7166" spans="12:14" x14ac:dyDescent="0.2">
      <c r="L7166" s="1"/>
      <c r="M7166" s="1"/>
      <c r="N7166" s="1"/>
    </row>
    <row r="7167" spans="12:14" x14ac:dyDescent="0.2">
      <c r="L7167" s="1"/>
      <c r="M7167" s="1"/>
      <c r="N7167" s="1"/>
    </row>
    <row r="7168" spans="12:14" x14ac:dyDescent="0.2">
      <c r="L7168" s="1"/>
      <c r="M7168" s="1"/>
      <c r="N7168" s="1"/>
    </row>
    <row r="7169" spans="12:14" x14ac:dyDescent="0.2">
      <c r="L7169" s="1"/>
      <c r="M7169" s="1"/>
      <c r="N7169" s="1"/>
    </row>
    <row r="7170" spans="12:14" x14ac:dyDescent="0.2">
      <c r="L7170" s="1"/>
      <c r="M7170" s="1"/>
      <c r="N7170" s="1"/>
    </row>
    <row r="7171" spans="12:14" x14ac:dyDescent="0.2">
      <c r="L7171" s="1"/>
      <c r="M7171" s="1"/>
      <c r="N7171" s="1"/>
    </row>
    <row r="7172" spans="12:14" x14ac:dyDescent="0.2">
      <c r="L7172" s="1"/>
      <c r="M7172" s="1"/>
      <c r="N7172" s="1"/>
    </row>
    <row r="7173" spans="12:14" x14ac:dyDescent="0.2">
      <c r="L7173" s="1"/>
      <c r="M7173" s="1"/>
      <c r="N7173" s="1"/>
    </row>
    <row r="7174" spans="12:14" x14ac:dyDescent="0.2">
      <c r="L7174" s="1"/>
      <c r="M7174" s="1"/>
      <c r="N7174" s="1"/>
    </row>
    <row r="7175" spans="12:14" x14ac:dyDescent="0.2">
      <c r="L7175" s="1"/>
      <c r="M7175" s="1"/>
      <c r="N7175" s="1"/>
    </row>
    <row r="7176" spans="12:14" x14ac:dyDescent="0.2">
      <c r="L7176" s="1"/>
      <c r="M7176" s="1"/>
      <c r="N7176" s="1"/>
    </row>
    <row r="7177" spans="12:14" x14ac:dyDescent="0.2">
      <c r="L7177" s="1"/>
      <c r="M7177" s="1"/>
      <c r="N7177" s="1"/>
    </row>
    <row r="7178" spans="12:14" x14ac:dyDescent="0.2">
      <c r="L7178" s="1"/>
      <c r="M7178" s="1"/>
      <c r="N7178" s="1"/>
    </row>
    <row r="7179" spans="12:14" x14ac:dyDescent="0.2">
      <c r="L7179" s="1"/>
      <c r="M7179" s="1"/>
      <c r="N7179" s="1"/>
    </row>
    <row r="7180" spans="12:14" x14ac:dyDescent="0.2">
      <c r="L7180" s="1"/>
      <c r="M7180" s="1"/>
      <c r="N7180" s="1"/>
    </row>
    <row r="7181" spans="12:14" x14ac:dyDescent="0.2">
      <c r="L7181" s="1"/>
      <c r="M7181" s="1"/>
      <c r="N7181" s="1"/>
    </row>
    <row r="7182" spans="12:14" x14ac:dyDescent="0.2">
      <c r="L7182" s="1"/>
      <c r="M7182" s="1"/>
      <c r="N7182" s="1"/>
    </row>
    <row r="7183" spans="12:14" x14ac:dyDescent="0.2">
      <c r="L7183" s="1"/>
      <c r="M7183" s="1"/>
      <c r="N7183" s="1"/>
    </row>
    <row r="7184" spans="12:14" x14ac:dyDescent="0.2">
      <c r="L7184" s="1"/>
      <c r="M7184" s="1"/>
      <c r="N7184" s="1"/>
    </row>
    <row r="7185" spans="12:14" x14ac:dyDescent="0.2">
      <c r="L7185" s="1"/>
      <c r="M7185" s="1"/>
      <c r="N7185" s="1"/>
    </row>
    <row r="7186" spans="12:14" x14ac:dyDescent="0.2">
      <c r="L7186" s="1"/>
      <c r="M7186" s="1"/>
      <c r="N7186" s="1"/>
    </row>
    <row r="7187" spans="12:14" x14ac:dyDescent="0.2">
      <c r="L7187" s="1"/>
      <c r="M7187" s="1"/>
      <c r="N7187" s="1"/>
    </row>
    <row r="7188" spans="12:14" x14ac:dyDescent="0.2">
      <c r="L7188" s="1"/>
      <c r="M7188" s="1"/>
      <c r="N7188" s="1"/>
    </row>
    <row r="7189" spans="12:14" x14ac:dyDescent="0.2">
      <c r="L7189" s="1"/>
      <c r="M7189" s="1"/>
      <c r="N7189" s="1"/>
    </row>
    <row r="7190" spans="12:14" x14ac:dyDescent="0.2">
      <c r="L7190" s="1"/>
      <c r="M7190" s="1"/>
      <c r="N7190" s="1"/>
    </row>
    <row r="7191" spans="12:14" x14ac:dyDescent="0.2">
      <c r="L7191" s="1"/>
      <c r="M7191" s="1"/>
      <c r="N7191" s="1"/>
    </row>
    <row r="7192" spans="12:14" x14ac:dyDescent="0.2">
      <c r="L7192" s="1"/>
      <c r="M7192" s="1"/>
      <c r="N7192" s="1"/>
    </row>
    <row r="7193" spans="12:14" x14ac:dyDescent="0.2">
      <c r="L7193" s="1"/>
      <c r="M7193" s="1"/>
      <c r="N7193" s="1"/>
    </row>
    <row r="7194" spans="12:14" x14ac:dyDescent="0.2">
      <c r="L7194" s="1"/>
      <c r="M7194" s="1"/>
      <c r="N7194" s="1"/>
    </row>
    <row r="7195" spans="12:14" x14ac:dyDescent="0.2">
      <c r="L7195" s="1"/>
      <c r="M7195" s="1"/>
      <c r="N7195" s="1"/>
    </row>
    <row r="7196" spans="12:14" x14ac:dyDescent="0.2">
      <c r="L7196" s="1"/>
      <c r="M7196" s="1"/>
      <c r="N7196" s="1"/>
    </row>
    <row r="7197" spans="12:14" x14ac:dyDescent="0.2">
      <c r="L7197" s="1"/>
      <c r="M7197" s="1"/>
      <c r="N7197" s="1"/>
    </row>
    <row r="7198" spans="12:14" x14ac:dyDescent="0.2">
      <c r="L7198" s="1"/>
      <c r="M7198" s="1"/>
      <c r="N7198" s="1"/>
    </row>
    <row r="7199" spans="12:14" x14ac:dyDescent="0.2">
      <c r="L7199" s="1"/>
      <c r="M7199" s="1"/>
      <c r="N7199" s="1"/>
    </row>
    <row r="7200" spans="12:14" x14ac:dyDescent="0.2">
      <c r="L7200" s="1"/>
      <c r="M7200" s="1"/>
      <c r="N7200" s="1"/>
    </row>
    <row r="7201" spans="12:14" x14ac:dyDescent="0.2">
      <c r="L7201" s="1"/>
      <c r="M7201" s="1"/>
      <c r="N7201" s="1"/>
    </row>
    <row r="7202" spans="12:14" x14ac:dyDescent="0.2">
      <c r="L7202" s="1"/>
      <c r="M7202" s="1"/>
      <c r="N7202" s="1"/>
    </row>
    <row r="7203" spans="12:14" x14ac:dyDescent="0.2">
      <c r="L7203" s="1"/>
      <c r="M7203" s="1"/>
      <c r="N7203" s="1"/>
    </row>
    <row r="7204" spans="12:14" x14ac:dyDescent="0.2">
      <c r="L7204" s="1"/>
      <c r="M7204" s="1"/>
      <c r="N7204" s="1"/>
    </row>
    <row r="7205" spans="12:14" x14ac:dyDescent="0.2">
      <c r="L7205" s="1"/>
      <c r="M7205" s="1"/>
      <c r="N7205" s="1"/>
    </row>
    <row r="7206" spans="12:14" x14ac:dyDescent="0.2">
      <c r="L7206" s="1"/>
      <c r="M7206" s="1"/>
      <c r="N7206" s="1"/>
    </row>
    <row r="7207" spans="12:14" x14ac:dyDescent="0.2">
      <c r="L7207" s="1"/>
      <c r="M7207" s="1"/>
      <c r="N7207" s="1"/>
    </row>
    <row r="7208" spans="12:14" x14ac:dyDescent="0.2">
      <c r="L7208" s="1"/>
      <c r="M7208" s="1"/>
      <c r="N7208" s="1"/>
    </row>
    <row r="7209" spans="12:14" x14ac:dyDescent="0.2">
      <c r="L7209" s="1"/>
      <c r="M7209" s="1"/>
      <c r="N7209" s="1"/>
    </row>
    <row r="7210" spans="12:14" x14ac:dyDescent="0.2">
      <c r="L7210" s="1"/>
      <c r="M7210" s="1"/>
      <c r="N7210" s="1"/>
    </row>
    <row r="7211" spans="12:14" x14ac:dyDescent="0.2">
      <c r="L7211" s="1"/>
      <c r="M7211" s="1"/>
      <c r="N7211" s="1"/>
    </row>
    <row r="7212" spans="12:14" x14ac:dyDescent="0.2">
      <c r="L7212" s="1"/>
      <c r="M7212" s="1"/>
      <c r="N7212" s="1"/>
    </row>
    <row r="7213" spans="12:14" x14ac:dyDescent="0.2">
      <c r="L7213" s="1"/>
      <c r="M7213" s="1"/>
      <c r="N7213" s="1"/>
    </row>
    <row r="7214" spans="12:14" x14ac:dyDescent="0.2">
      <c r="L7214" s="1"/>
      <c r="M7214" s="1"/>
      <c r="N7214" s="1"/>
    </row>
    <row r="7215" spans="12:14" x14ac:dyDescent="0.2">
      <c r="L7215" s="1"/>
      <c r="M7215" s="1"/>
      <c r="N7215" s="1"/>
    </row>
    <row r="7216" spans="12:14" x14ac:dyDescent="0.2">
      <c r="L7216" s="1"/>
      <c r="M7216" s="1"/>
      <c r="N7216" s="1"/>
    </row>
    <row r="7217" spans="12:14" x14ac:dyDescent="0.2">
      <c r="L7217" s="1"/>
      <c r="M7217" s="1"/>
      <c r="N7217" s="1"/>
    </row>
    <row r="7218" spans="12:14" x14ac:dyDescent="0.2">
      <c r="L7218" s="1"/>
      <c r="M7218" s="1"/>
      <c r="N7218" s="1"/>
    </row>
    <row r="7219" spans="12:14" x14ac:dyDescent="0.2">
      <c r="L7219" s="1"/>
      <c r="M7219" s="1"/>
      <c r="N7219" s="1"/>
    </row>
    <row r="7220" spans="12:14" x14ac:dyDescent="0.2">
      <c r="L7220" s="1"/>
      <c r="M7220" s="1"/>
      <c r="N7220" s="1"/>
    </row>
    <row r="7221" spans="12:14" x14ac:dyDescent="0.2">
      <c r="L7221" s="1"/>
      <c r="M7221" s="1"/>
      <c r="N7221" s="1"/>
    </row>
    <row r="7222" spans="12:14" x14ac:dyDescent="0.2">
      <c r="L7222" s="1"/>
      <c r="M7222" s="1"/>
      <c r="N7222" s="1"/>
    </row>
    <row r="7223" spans="12:14" x14ac:dyDescent="0.2">
      <c r="L7223" s="1"/>
      <c r="M7223" s="1"/>
      <c r="N7223" s="1"/>
    </row>
    <row r="7224" spans="12:14" x14ac:dyDescent="0.2">
      <c r="L7224" s="1"/>
      <c r="M7224" s="1"/>
      <c r="N7224" s="1"/>
    </row>
    <row r="7225" spans="12:14" x14ac:dyDescent="0.2">
      <c r="L7225" s="1"/>
      <c r="M7225" s="1"/>
      <c r="N7225" s="1"/>
    </row>
    <row r="7226" spans="12:14" x14ac:dyDescent="0.2">
      <c r="L7226" s="1"/>
      <c r="M7226" s="1"/>
      <c r="N7226" s="1"/>
    </row>
    <row r="7227" spans="12:14" x14ac:dyDescent="0.2">
      <c r="L7227" s="1"/>
      <c r="M7227" s="1"/>
      <c r="N7227" s="1"/>
    </row>
    <row r="7228" spans="12:14" x14ac:dyDescent="0.2">
      <c r="L7228" s="1"/>
      <c r="M7228" s="1"/>
      <c r="N7228" s="1"/>
    </row>
    <row r="7229" spans="12:14" x14ac:dyDescent="0.2">
      <c r="L7229" s="1"/>
      <c r="M7229" s="1"/>
      <c r="N7229" s="1"/>
    </row>
    <row r="7230" spans="12:14" x14ac:dyDescent="0.2">
      <c r="L7230" s="1"/>
      <c r="M7230" s="1"/>
      <c r="N7230" s="1"/>
    </row>
    <row r="7231" spans="12:14" x14ac:dyDescent="0.2">
      <c r="L7231" s="1"/>
      <c r="M7231" s="1"/>
      <c r="N7231" s="1"/>
    </row>
    <row r="7232" spans="12:14" x14ac:dyDescent="0.2">
      <c r="L7232" s="1"/>
      <c r="M7232" s="1"/>
      <c r="N7232" s="1"/>
    </row>
    <row r="7233" spans="12:14" x14ac:dyDescent="0.2">
      <c r="L7233" s="1"/>
      <c r="M7233" s="1"/>
      <c r="N7233" s="1"/>
    </row>
    <row r="7234" spans="12:14" x14ac:dyDescent="0.2">
      <c r="L7234" s="1"/>
      <c r="M7234" s="1"/>
      <c r="N7234" s="1"/>
    </row>
    <row r="7235" spans="12:14" x14ac:dyDescent="0.2">
      <c r="L7235" s="1"/>
      <c r="M7235" s="1"/>
      <c r="N7235" s="1"/>
    </row>
    <row r="7236" spans="12:14" x14ac:dyDescent="0.2">
      <c r="L7236" s="1"/>
      <c r="M7236" s="1"/>
      <c r="N7236" s="1"/>
    </row>
    <row r="7237" spans="12:14" x14ac:dyDescent="0.2">
      <c r="L7237" s="1"/>
      <c r="M7237" s="1"/>
      <c r="N7237" s="1"/>
    </row>
    <row r="7238" spans="12:14" x14ac:dyDescent="0.2">
      <c r="L7238" s="1"/>
      <c r="M7238" s="1"/>
      <c r="N7238" s="1"/>
    </row>
    <row r="7239" spans="12:14" x14ac:dyDescent="0.2">
      <c r="L7239" s="1"/>
      <c r="M7239" s="1"/>
      <c r="N7239" s="1"/>
    </row>
    <row r="7240" spans="12:14" x14ac:dyDescent="0.2">
      <c r="L7240" s="1"/>
      <c r="M7240" s="1"/>
      <c r="N7240" s="1"/>
    </row>
    <row r="7241" spans="12:14" x14ac:dyDescent="0.2">
      <c r="L7241" s="1"/>
      <c r="M7241" s="1"/>
      <c r="N7241" s="1"/>
    </row>
    <row r="7242" spans="12:14" x14ac:dyDescent="0.2">
      <c r="L7242" s="1"/>
      <c r="M7242" s="1"/>
      <c r="N7242" s="1"/>
    </row>
    <row r="7243" spans="12:14" x14ac:dyDescent="0.2">
      <c r="L7243" s="1"/>
      <c r="M7243" s="1"/>
      <c r="N7243" s="1"/>
    </row>
    <row r="7244" spans="12:14" x14ac:dyDescent="0.2">
      <c r="L7244" s="1"/>
      <c r="M7244" s="1"/>
      <c r="N7244" s="1"/>
    </row>
    <row r="7245" spans="12:14" x14ac:dyDescent="0.2">
      <c r="L7245" s="1"/>
      <c r="M7245" s="1"/>
      <c r="N7245" s="1"/>
    </row>
    <row r="7246" spans="12:14" x14ac:dyDescent="0.2">
      <c r="L7246" s="1"/>
      <c r="M7246" s="1"/>
      <c r="N7246" s="1"/>
    </row>
    <row r="7247" spans="12:14" x14ac:dyDescent="0.2">
      <c r="L7247" s="1"/>
      <c r="M7247" s="1"/>
      <c r="N7247" s="1"/>
    </row>
    <row r="7248" spans="12:14" x14ac:dyDescent="0.2">
      <c r="L7248" s="1"/>
      <c r="M7248" s="1"/>
      <c r="N7248" s="1"/>
    </row>
    <row r="7249" spans="12:14" x14ac:dyDescent="0.2">
      <c r="L7249" s="1"/>
      <c r="M7249" s="1"/>
      <c r="N7249" s="1"/>
    </row>
    <row r="7250" spans="12:14" x14ac:dyDescent="0.2">
      <c r="L7250" s="1"/>
      <c r="M7250" s="1"/>
      <c r="N7250" s="1"/>
    </row>
    <row r="7251" spans="12:14" x14ac:dyDescent="0.2">
      <c r="L7251" s="1"/>
      <c r="M7251" s="1"/>
      <c r="N7251" s="1"/>
    </row>
    <row r="7252" spans="12:14" x14ac:dyDescent="0.2">
      <c r="L7252" s="1"/>
      <c r="M7252" s="1"/>
      <c r="N7252" s="1"/>
    </row>
    <row r="7253" spans="12:14" x14ac:dyDescent="0.2">
      <c r="L7253" s="1"/>
      <c r="M7253" s="1"/>
      <c r="N7253" s="1"/>
    </row>
    <row r="7254" spans="12:14" x14ac:dyDescent="0.2">
      <c r="L7254" s="1"/>
      <c r="M7254" s="1"/>
      <c r="N7254" s="1"/>
    </row>
    <row r="7255" spans="12:14" x14ac:dyDescent="0.2">
      <c r="L7255" s="1"/>
      <c r="M7255" s="1"/>
      <c r="N7255" s="1"/>
    </row>
    <row r="7256" spans="12:14" x14ac:dyDescent="0.2">
      <c r="L7256" s="1"/>
      <c r="M7256" s="1"/>
      <c r="N7256" s="1"/>
    </row>
    <row r="7257" spans="12:14" x14ac:dyDescent="0.2">
      <c r="L7257" s="1"/>
      <c r="M7257" s="1"/>
      <c r="N7257" s="1"/>
    </row>
    <row r="7258" spans="12:14" x14ac:dyDescent="0.2">
      <c r="L7258" s="1"/>
      <c r="M7258" s="1"/>
      <c r="N7258" s="1"/>
    </row>
    <row r="7259" spans="12:14" x14ac:dyDescent="0.2">
      <c r="L7259" s="1"/>
      <c r="M7259" s="1"/>
      <c r="N7259" s="1"/>
    </row>
    <row r="7260" spans="12:14" x14ac:dyDescent="0.2">
      <c r="L7260" s="1"/>
      <c r="M7260" s="1"/>
      <c r="N7260" s="1"/>
    </row>
    <row r="7261" spans="12:14" x14ac:dyDescent="0.2">
      <c r="L7261" s="1"/>
      <c r="M7261" s="1"/>
      <c r="N7261" s="1"/>
    </row>
    <row r="7262" spans="12:14" x14ac:dyDescent="0.2">
      <c r="L7262" s="1"/>
      <c r="M7262" s="1"/>
      <c r="N7262" s="1"/>
    </row>
    <row r="7263" spans="12:14" x14ac:dyDescent="0.2">
      <c r="L7263" s="1"/>
      <c r="M7263" s="1"/>
      <c r="N7263" s="1"/>
    </row>
    <row r="7264" spans="12:14" x14ac:dyDescent="0.2">
      <c r="L7264" s="1"/>
      <c r="M7264" s="1"/>
      <c r="N7264" s="1"/>
    </row>
    <row r="7265" spans="12:14" x14ac:dyDescent="0.2">
      <c r="L7265" s="1"/>
      <c r="M7265" s="1"/>
      <c r="N7265" s="1"/>
    </row>
    <row r="7266" spans="12:14" x14ac:dyDescent="0.2">
      <c r="L7266" s="1"/>
      <c r="M7266" s="1"/>
      <c r="N7266" s="1"/>
    </row>
    <row r="7267" spans="12:14" x14ac:dyDescent="0.2">
      <c r="L7267" s="1"/>
      <c r="M7267" s="1"/>
      <c r="N7267" s="1"/>
    </row>
    <row r="7268" spans="12:14" x14ac:dyDescent="0.2">
      <c r="L7268" s="1"/>
      <c r="M7268" s="1"/>
      <c r="N7268" s="1"/>
    </row>
    <row r="7269" spans="12:14" x14ac:dyDescent="0.2">
      <c r="L7269" s="1"/>
      <c r="M7269" s="1"/>
      <c r="N7269" s="1"/>
    </row>
    <row r="7270" spans="12:14" x14ac:dyDescent="0.2">
      <c r="L7270" s="1"/>
      <c r="M7270" s="1"/>
      <c r="N7270" s="1"/>
    </row>
    <row r="7271" spans="12:14" x14ac:dyDescent="0.2">
      <c r="L7271" s="1"/>
      <c r="M7271" s="1"/>
      <c r="N7271" s="1"/>
    </row>
    <row r="7272" spans="12:14" x14ac:dyDescent="0.2">
      <c r="L7272" s="1"/>
      <c r="M7272" s="1"/>
      <c r="N7272" s="1"/>
    </row>
    <row r="7273" spans="12:14" x14ac:dyDescent="0.2">
      <c r="L7273" s="1"/>
      <c r="M7273" s="1"/>
      <c r="N7273" s="1"/>
    </row>
    <row r="7274" spans="12:14" x14ac:dyDescent="0.2">
      <c r="L7274" s="1"/>
      <c r="M7274" s="1"/>
      <c r="N7274" s="1"/>
    </row>
    <row r="7275" spans="12:14" x14ac:dyDescent="0.2">
      <c r="L7275" s="1"/>
      <c r="M7275" s="1"/>
      <c r="N7275" s="1"/>
    </row>
    <row r="7276" spans="12:14" x14ac:dyDescent="0.2">
      <c r="L7276" s="1"/>
      <c r="M7276" s="1"/>
      <c r="N7276" s="1"/>
    </row>
    <row r="7277" spans="12:14" x14ac:dyDescent="0.2">
      <c r="L7277" s="1"/>
      <c r="M7277" s="1"/>
      <c r="N7277" s="1"/>
    </row>
    <row r="7278" spans="12:14" x14ac:dyDescent="0.2">
      <c r="L7278" s="1"/>
      <c r="M7278" s="1"/>
      <c r="N7278" s="1"/>
    </row>
    <row r="7279" spans="12:14" x14ac:dyDescent="0.2">
      <c r="L7279" s="1"/>
      <c r="M7279" s="1"/>
      <c r="N7279" s="1"/>
    </row>
    <row r="7280" spans="12:14" x14ac:dyDescent="0.2">
      <c r="L7280" s="1"/>
      <c r="M7280" s="1"/>
      <c r="N7280" s="1"/>
    </row>
    <row r="7281" spans="12:14" x14ac:dyDescent="0.2">
      <c r="L7281" s="1"/>
      <c r="M7281" s="1"/>
      <c r="N7281" s="1"/>
    </row>
    <row r="7282" spans="12:14" x14ac:dyDescent="0.2">
      <c r="L7282" s="1"/>
      <c r="M7282" s="1"/>
      <c r="N7282" s="1"/>
    </row>
    <row r="7283" spans="12:14" x14ac:dyDescent="0.2">
      <c r="L7283" s="1"/>
      <c r="M7283" s="1"/>
      <c r="N7283" s="1"/>
    </row>
    <row r="7284" spans="12:14" x14ac:dyDescent="0.2">
      <c r="L7284" s="1"/>
      <c r="M7284" s="1"/>
      <c r="N7284" s="1"/>
    </row>
    <row r="7285" spans="12:14" x14ac:dyDescent="0.2">
      <c r="L7285" s="1"/>
      <c r="M7285" s="1"/>
      <c r="N7285" s="1"/>
    </row>
    <row r="7286" spans="12:14" x14ac:dyDescent="0.2">
      <c r="L7286" s="1"/>
      <c r="M7286" s="1"/>
      <c r="N7286" s="1"/>
    </row>
    <row r="7287" spans="12:14" x14ac:dyDescent="0.2">
      <c r="L7287" s="1"/>
      <c r="M7287" s="1"/>
      <c r="N7287" s="1"/>
    </row>
    <row r="7288" spans="12:14" x14ac:dyDescent="0.2">
      <c r="L7288" s="1"/>
      <c r="M7288" s="1"/>
      <c r="N7288" s="1"/>
    </row>
    <row r="7289" spans="12:14" x14ac:dyDescent="0.2">
      <c r="L7289" s="1"/>
      <c r="M7289" s="1"/>
      <c r="N7289" s="1"/>
    </row>
    <row r="7290" spans="12:14" x14ac:dyDescent="0.2">
      <c r="L7290" s="1"/>
      <c r="M7290" s="1"/>
      <c r="N7290" s="1"/>
    </row>
    <row r="7291" spans="12:14" x14ac:dyDescent="0.2">
      <c r="L7291" s="1"/>
      <c r="M7291" s="1"/>
      <c r="N7291" s="1"/>
    </row>
    <row r="7292" spans="12:14" x14ac:dyDescent="0.2">
      <c r="L7292" s="1"/>
      <c r="M7292" s="1"/>
      <c r="N7292" s="1"/>
    </row>
    <row r="7293" spans="12:14" x14ac:dyDescent="0.2">
      <c r="L7293" s="1"/>
      <c r="M7293" s="1"/>
      <c r="N7293" s="1"/>
    </row>
    <row r="7294" spans="12:14" x14ac:dyDescent="0.2">
      <c r="L7294" s="1"/>
      <c r="M7294" s="1"/>
      <c r="N7294" s="1"/>
    </row>
    <row r="7295" spans="12:14" x14ac:dyDescent="0.2">
      <c r="L7295" s="1"/>
      <c r="M7295" s="1"/>
      <c r="N7295" s="1"/>
    </row>
    <row r="7296" spans="12:14" x14ac:dyDescent="0.2">
      <c r="L7296" s="1"/>
      <c r="M7296" s="1"/>
      <c r="N7296" s="1"/>
    </row>
    <row r="7297" spans="12:14" x14ac:dyDescent="0.2">
      <c r="L7297" s="1"/>
      <c r="M7297" s="1"/>
      <c r="N7297" s="1"/>
    </row>
    <row r="7298" spans="12:14" x14ac:dyDescent="0.2">
      <c r="L7298" s="1"/>
      <c r="M7298" s="1"/>
      <c r="N7298" s="1"/>
    </row>
    <row r="7299" spans="12:14" x14ac:dyDescent="0.2">
      <c r="L7299" s="1"/>
      <c r="M7299" s="1"/>
      <c r="N7299" s="1"/>
    </row>
    <row r="7300" spans="12:14" x14ac:dyDescent="0.2">
      <c r="L7300" s="1"/>
      <c r="M7300" s="1"/>
      <c r="N7300" s="1"/>
    </row>
    <row r="7301" spans="12:14" x14ac:dyDescent="0.2">
      <c r="L7301" s="1"/>
      <c r="M7301" s="1"/>
      <c r="N7301" s="1"/>
    </row>
    <row r="7302" spans="12:14" x14ac:dyDescent="0.2">
      <c r="L7302" s="1"/>
      <c r="M7302" s="1"/>
      <c r="N7302" s="1"/>
    </row>
    <row r="7303" spans="12:14" x14ac:dyDescent="0.2">
      <c r="L7303" s="1"/>
      <c r="M7303" s="1"/>
      <c r="N7303" s="1"/>
    </row>
    <row r="7304" spans="12:14" x14ac:dyDescent="0.2">
      <c r="L7304" s="1"/>
      <c r="M7304" s="1"/>
      <c r="N7304" s="1"/>
    </row>
    <row r="7305" spans="12:14" x14ac:dyDescent="0.2">
      <c r="L7305" s="1"/>
      <c r="M7305" s="1"/>
      <c r="N7305" s="1"/>
    </row>
    <row r="7306" spans="12:14" x14ac:dyDescent="0.2">
      <c r="L7306" s="1"/>
      <c r="M7306" s="1"/>
      <c r="N7306" s="1"/>
    </row>
    <row r="7307" spans="12:14" x14ac:dyDescent="0.2">
      <c r="L7307" s="1"/>
      <c r="M7307" s="1"/>
      <c r="N7307" s="1"/>
    </row>
    <row r="7308" spans="12:14" x14ac:dyDescent="0.2">
      <c r="L7308" s="1"/>
      <c r="M7308" s="1"/>
      <c r="N7308" s="1"/>
    </row>
    <row r="7309" spans="12:14" x14ac:dyDescent="0.2">
      <c r="L7309" s="1"/>
      <c r="M7309" s="1"/>
      <c r="N7309" s="1"/>
    </row>
    <row r="7310" spans="12:14" x14ac:dyDescent="0.2">
      <c r="L7310" s="1"/>
      <c r="M7310" s="1"/>
      <c r="N7310" s="1"/>
    </row>
    <row r="7311" spans="12:14" x14ac:dyDescent="0.2">
      <c r="L7311" s="1"/>
      <c r="M7311" s="1"/>
      <c r="N7311" s="1"/>
    </row>
    <row r="7312" spans="12:14" x14ac:dyDescent="0.2">
      <c r="L7312" s="1"/>
      <c r="M7312" s="1"/>
      <c r="N7312" s="1"/>
    </row>
    <row r="7313" spans="12:14" x14ac:dyDescent="0.2">
      <c r="L7313" s="1"/>
      <c r="M7313" s="1"/>
      <c r="N7313" s="1"/>
    </row>
    <row r="7314" spans="12:14" x14ac:dyDescent="0.2">
      <c r="L7314" s="1"/>
      <c r="M7314" s="1"/>
      <c r="N7314" s="1"/>
    </row>
    <row r="7315" spans="12:14" x14ac:dyDescent="0.2">
      <c r="L7315" s="1"/>
      <c r="M7315" s="1"/>
      <c r="N7315" s="1"/>
    </row>
    <row r="7316" spans="12:14" x14ac:dyDescent="0.2">
      <c r="L7316" s="1"/>
      <c r="M7316" s="1"/>
      <c r="N7316" s="1"/>
    </row>
    <row r="7317" spans="12:14" x14ac:dyDescent="0.2">
      <c r="L7317" s="1"/>
      <c r="M7317" s="1"/>
      <c r="N7317" s="1"/>
    </row>
    <row r="7318" spans="12:14" x14ac:dyDescent="0.2">
      <c r="L7318" s="1"/>
      <c r="M7318" s="1"/>
      <c r="N7318" s="1"/>
    </row>
    <row r="7319" spans="12:14" x14ac:dyDescent="0.2">
      <c r="L7319" s="1"/>
      <c r="M7319" s="1"/>
      <c r="N7319" s="1"/>
    </row>
    <row r="7320" spans="12:14" x14ac:dyDescent="0.2">
      <c r="L7320" s="1"/>
      <c r="M7320" s="1"/>
      <c r="N7320" s="1"/>
    </row>
    <row r="7321" spans="12:14" x14ac:dyDescent="0.2">
      <c r="L7321" s="1"/>
      <c r="M7321" s="1"/>
      <c r="N7321" s="1"/>
    </row>
    <row r="7322" spans="12:14" x14ac:dyDescent="0.2">
      <c r="L7322" s="1"/>
      <c r="M7322" s="1"/>
      <c r="N7322" s="1"/>
    </row>
    <row r="7323" spans="12:14" x14ac:dyDescent="0.2">
      <c r="L7323" s="1"/>
      <c r="M7323" s="1"/>
      <c r="N7323" s="1"/>
    </row>
    <row r="7324" spans="12:14" x14ac:dyDescent="0.2">
      <c r="L7324" s="1"/>
      <c r="M7324" s="1"/>
      <c r="N7324" s="1"/>
    </row>
    <row r="7325" spans="12:14" x14ac:dyDescent="0.2">
      <c r="L7325" s="1"/>
      <c r="M7325" s="1"/>
      <c r="N7325" s="1"/>
    </row>
    <row r="7326" spans="12:14" x14ac:dyDescent="0.2">
      <c r="L7326" s="1"/>
      <c r="M7326" s="1"/>
      <c r="N7326" s="1"/>
    </row>
    <row r="7327" spans="12:14" x14ac:dyDescent="0.2">
      <c r="L7327" s="1"/>
      <c r="M7327" s="1"/>
      <c r="N7327" s="1"/>
    </row>
    <row r="7328" spans="12:14" x14ac:dyDescent="0.2">
      <c r="L7328" s="1"/>
      <c r="M7328" s="1"/>
      <c r="N7328" s="1"/>
    </row>
    <row r="7329" spans="12:14" x14ac:dyDescent="0.2">
      <c r="L7329" s="1"/>
      <c r="M7329" s="1"/>
      <c r="N7329" s="1"/>
    </row>
    <row r="7330" spans="12:14" x14ac:dyDescent="0.2">
      <c r="L7330" s="1"/>
      <c r="M7330" s="1"/>
      <c r="N7330" s="1"/>
    </row>
    <row r="7331" spans="12:14" x14ac:dyDescent="0.2">
      <c r="L7331" s="1"/>
      <c r="M7331" s="1"/>
      <c r="N7331" s="1"/>
    </row>
    <row r="7332" spans="12:14" x14ac:dyDescent="0.2">
      <c r="L7332" s="1"/>
      <c r="M7332" s="1"/>
      <c r="N7332" s="1"/>
    </row>
    <row r="7333" spans="12:14" x14ac:dyDescent="0.2">
      <c r="L7333" s="1"/>
      <c r="M7333" s="1"/>
      <c r="N7333" s="1"/>
    </row>
    <row r="7334" spans="12:14" x14ac:dyDescent="0.2">
      <c r="L7334" s="1"/>
      <c r="M7334" s="1"/>
      <c r="N7334" s="1"/>
    </row>
    <row r="7335" spans="12:14" x14ac:dyDescent="0.2">
      <c r="L7335" s="1"/>
      <c r="M7335" s="1"/>
      <c r="N7335" s="1"/>
    </row>
    <row r="7336" spans="12:14" x14ac:dyDescent="0.2">
      <c r="L7336" s="1"/>
      <c r="M7336" s="1"/>
      <c r="N7336" s="1"/>
    </row>
    <row r="7337" spans="12:14" x14ac:dyDescent="0.2">
      <c r="L7337" s="1"/>
      <c r="M7337" s="1"/>
      <c r="N7337" s="1"/>
    </row>
    <row r="7338" spans="12:14" x14ac:dyDescent="0.2">
      <c r="L7338" s="1"/>
      <c r="M7338" s="1"/>
      <c r="N7338" s="1"/>
    </row>
    <row r="7339" spans="12:14" x14ac:dyDescent="0.2">
      <c r="L7339" s="1"/>
      <c r="M7339" s="1"/>
      <c r="N7339" s="1"/>
    </row>
    <row r="7340" spans="12:14" x14ac:dyDescent="0.2">
      <c r="L7340" s="1"/>
      <c r="M7340" s="1"/>
      <c r="N7340" s="1"/>
    </row>
    <row r="7341" spans="12:14" x14ac:dyDescent="0.2">
      <c r="L7341" s="1"/>
      <c r="M7341" s="1"/>
      <c r="N7341" s="1"/>
    </row>
    <row r="7342" spans="12:14" x14ac:dyDescent="0.2">
      <c r="L7342" s="1"/>
      <c r="M7342" s="1"/>
      <c r="N7342" s="1"/>
    </row>
    <row r="7343" spans="12:14" x14ac:dyDescent="0.2">
      <c r="L7343" s="1"/>
      <c r="M7343" s="1"/>
      <c r="N7343" s="1"/>
    </row>
    <row r="7344" spans="12:14" x14ac:dyDescent="0.2">
      <c r="L7344" s="1"/>
      <c r="M7344" s="1"/>
      <c r="N7344" s="1"/>
    </row>
    <row r="7345" spans="12:14" x14ac:dyDescent="0.2">
      <c r="L7345" s="1"/>
      <c r="M7345" s="1"/>
      <c r="N7345" s="1"/>
    </row>
    <row r="7346" spans="12:14" x14ac:dyDescent="0.2">
      <c r="L7346" s="1"/>
      <c r="M7346" s="1"/>
      <c r="N7346" s="1"/>
    </row>
    <row r="7347" spans="12:14" x14ac:dyDescent="0.2">
      <c r="L7347" s="1"/>
      <c r="M7347" s="1"/>
      <c r="N7347" s="1"/>
    </row>
    <row r="7348" spans="12:14" x14ac:dyDescent="0.2">
      <c r="L7348" s="1"/>
      <c r="M7348" s="1"/>
      <c r="N7348" s="1"/>
    </row>
    <row r="7349" spans="12:14" x14ac:dyDescent="0.2">
      <c r="L7349" s="1"/>
      <c r="M7349" s="1"/>
      <c r="N7349" s="1"/>
    </row>
    <row r="7350" spans="12:14" x14ac:dyDescent="0.2">
      <c r="L7350" s="1"/>
      <c r="M7350" s="1"/>
      <c r="N7350" s="1"/>
    </row>
    <row r="7351" spans="12:14" x14ac:dyDescent="0.2">
      <c r="L7351" s="1"/>
      <c r="M7351" s="1"/>
      <c r="N7351" s="1"/>
    </row>
    <row r="7352" spans="12:14" x14ac:dyDescent="0.2">
      <c r="L7352" s="1"/>
      <c r="M7352" s="1"/>
      <c r="N7352" s="1"/>
    </row>
    <row r="7353" spans="12:14" x14ac:dyDescent="0.2">
      <c r="L7353" s="1"/>
      <c r="M7353" s="1"/>
      <c r="N7353" s="1"/>
    </row>
    <row r="7354" spans="12:14" x14ac:dyDescent="0.2">
      <c r="L7354" s="1"/>
      <c r="M7354" s="1"/>
      <c r="N7354" s="1"/>
    </row>
    <row r="7355" spans="12:14" x14ac:dyDescent="0.2">
      <c r="L7355" s="1"/>
      <c r="M7355" s="1"/>
      <c r="N7355" s="1"/>
    </row>
    <row r="7356" spans="12:14" x14ac:dyDescent="0.2">
      <c r="L7356" s="1"/>
      <c r="M7356" s="1"/>
      <c r="N7356" s="1"/>
    </row>
    <row r="7357" spans="12:14" x14ac:dyDescent="0.2">
      <c r="L7357" s="1"/>
      <c r="M7357" s="1"/>
      <c r="N7357" s="1"/>
    </row>
    <row r="7358" spans="12:14" x14ac:dyDescent="0.2">
      <c r="L7358" s="1"/>
      <c r="M7358" s="1"/>
      <c r="N7358" s="1"/>
    </row>
    <row r="7359" spans="12:14" x14ac:dyDescent="0.2">
      <c r="L7359" s="1"/>
      <c r="M7359" s="1"/>
      <c r="N7359" s="1"/>
    </row>
    <row r="7360" spans="12:14" x14ac:dyDescent="0.2">
      <c r="L7360" s="1"/>
      <c r="M7360" s="1"/>
      <c r="N7360" s="1"/>
    </row>
    <row r="7361" spans="12:14" x14ac:dyDescent="0.2">
      <c r="L7361" s="1"/>
      <c r="M7361" s="1"/>
      <c r="N7361" s="1"/>
    </row>
    <row r="7362" spans="12:14" x14ac:dyDescent="0.2">
      <c r="L7362" s="1"/>
      <c r="M7362" s="1"/>
      <c r="N7362" s="1"/>
    </row>
    <row r="7363" spans="12:14" x14ac:dyDescent="0.2">
      <c r="L7363" s="1"/>
      <c r="M7363" s="1"/>
      <c r="N7363" s="1"/>
    </row>
    <row r="7364" spans="12:14" x14ac:dyDescent="0.2">
      <c r="L7364" s="1"/>
      <c r="M7364" s="1"/>
      <c r="N7364" s="1"/>
    </row>
    <row r="7365" spans="12:14" x14ac:dyDescent="0.2">
      <c r="L7365" s="1"/>
      <c r="M7365" s="1"/>
      <c r="N7365" s="1"/>
    </row>
    <row r="7366" spans="12:14" x14ac:dyDescent="0.2">
      <c r="L7366" s="1"/>
      <c r="M7366" s="1"/>
      <c r="N7366" s="1"/>
    </row>
    <row r="7367" spans="12:14" x14ac:dyDescent="0.2">
      <c r="L7367" s="1"/>
      <c r="M7367" s="1"/>
      <c r="N7367" s="1"/>
    </row>
    <row r="7368" spans="12:14" x14ac:dyDescent="0.2">
      <c r="L7368" s="1"/>
      <c r="M7368" s="1"/>
      <c r="N7368" s="1"/>
    </row>
    <row r="7369" spans="12:14" x14ac:dyDescent="0.2">
      <c r="L7369" s="1"/>
      <c r="M7369" s="1"/>
      <c r="N7369" s="1"/>
    </row>
    <row r="7370" spans="12:14" x14ac:dyDescent="0.2">
      <c r="L7370" s="1"/>
      <c r="M7370" s="1"/>
      <c r="N7370" s="1"/>
    </row>
    <row r="7371" spans="12:14" x14ac:dyDescent="0.2">
      <c r="L7371" s="1"/>
      <c r="M7371" s="1"/>
      <c r="N7371" s="1"/>
    </row>
    <row r="7372" spans="12:14" x14ac:dyDescent="0.2">
      <c r="L7372" s="1"/>
      <c r="M7372" s="1"/>
      <c r="N7372" s="1"/>
    </row>
    <row r="7373" spans="12:14" x14ac:dyDescent="0.2">
      <c r="L7373" s="1"/>
      <c r="M7373" s="1"/>
      <c r="N7373" s="1"/>
    </row>
    <row r="7374" spans="12:14" x14ac:dyDescent="0.2">
      <c r="L7374" s="1"/>
      <c r="M7374" s="1"/>
      <c r="N7374" s="1"/>
    </row>
    <row r="7375" spans="12:14" x14ac:dyDescent="0.2">
      <c r="L7375" s="1"/>
      <c r="M7375" s="1"/>
      <c r="N7375" s="1"/>
    </row>
    <row r="7376" spans="12:14" x14ac:dyDescent="0.2">
      <c r="L7376" s="1"/>
      <c r="M7376" s="1"/>
      <c r="N7376" s="1"/>
    </row>
    <row r="7377" spans="12:14" x14ac:dyDescent="0.2">
      <c r="L7377" s="1"/>
      <c r="M7377" s="1"/>
      <c r="N7377" s="1"/>
    </row>
    <row r="7378" spans="12:14" x14ac:dyDescent="0.2">
      <c r="L7378" s="1"/>
      <c r="M7378" s="1"/>
      <c r="N7378" s="1"/>
    </row>
    <row r="7379" spans="12:14" x14ac:dyDescent="0.2">
      <c r="L7379" s="1"/>
      <c r="M7379" s="1"/>
      <c r="N7379" s="1"/>
    </row>
    <row r="7380" spans="12:14" x14ac:dyDescent="0.2">
      <c r="L7380" s="1"/>
      <c r="M7380" s="1"/>
      <c r="N7380" s="1"/>
    </row>
    <row r="7381" spans="12:14" x14ac:dyDescent="0.2">
      <c r="L7381" s="1"/>
      <c r="M7381" s="1"/>
      <c r="N7381" s="1"/>
    </row>
    <row r="7382" spans="12:14" x14ac:dyDescent="0.2">
      <c r="L7382" s="1"/>
      <c r="M7382" s="1"/>
      <c r="N7382" s="1"/>
    </row>
    <row r="7383" spans="12:14" x14ac:dyDescent="0.2">
      <c r="L7383" s="1"/>
      <c r="M7383" s="1"/>
      <c r="N7383" s="1"/>
    </row>
    <row r="7384" spans="12:14" x14ac:dyDescent="0.2">
      <c r="L7384" s="1"/>
      <c r="M7384" s="1"/>
      <c r="N7384" s="1"/>
    </row>
    <row r="7385" spans="12:14" x14ac:dyDescent="0.2">
      <c r="L7385" s="1"/>
      <c r="M7385" s="1"/>
      <c r="N7385" s="1"/>
    </row>
    <row r="7386" spans="12:14" x14ac:dyDescent="0.2">
      <c r="L7386" s="1"/>
      <c r="M7386" s="1"/>
      <c r="N7386" s="1"/>
    </row>
    <row r="7387" spans="12:14" x14ac:dyDescent="0.2">
      <c r="L7387" s="1"/>
      <c r="M7387" s="1"/>
      <c r="N7387" s="1"/>
    </row>
    <row r="7388" spans="12:14" x14ac:dyDescent="0.2">
      <c r="L7388" s="1"/>
      <c r="M7388" s="1"/>
      <c r="N7388" s="1"/>
    </row>
    <row r="7389" spans="12:14" x14ac:dyDescent="0.2">
      <c r="L7389" s="1"/>
      <c r="M7389" s="1"/>
      <c r="N7389" s="1"/>
    </row>
    <row r="7390" spans="12:14" x14ac:dyDescent="0.2">
      <c r="L7390" s="1"/>
      <c r="M7390" s="1"/>
      <c r="N7390" s="1"/>
    </row>
    <row r="7391" spans="12:14" x14ac:dyDescent="0.2">
      <c r="L7391" s="1"/>
      <c r="M7391" s="1"/>
      <c r="N7391" s="1"/>
    </row>
    <row r="7392" spans="12:14" x14ac:dyDescent="0.2">
      <c r="L7392" s="1"/>
      <c r="M7392" s="1"/>
      <c r="N7392" s="1"/>
    </row>
    <row r="7393" spans="12:14" x14ac:dyDescent="0.2">
      <c r="L7393" s="1"/>
      <c r="M7393" s="1"/>
      <c r="N7393" s="1"/>
    </row>
    <row r="7394" spans="12:14" x14ac:dyDescent="0.2">
      <c r="L7394" s="1"/>
      <c r="M7394" s="1"/>
      <c r="N7394" s="1"/>
    </row>
    <row r="7395" spans="12:14" x14ac:dyDescent="0.2">
      <c r="L7395" s="1"/>
      <c r="M7395" s="1"/>
      <c r="N7395" s="1"/>
    </row>
    <row r="7396" spans="12:14" x14ac:dyDescent="0.2">
      <c r="L7396" s="1"/>
      <c r="M7396" s="1"/>
      <c r="N7396" s="1"/>
    </row>
    <row r="7397" spans="12:14" x14ac:dyDescent="0.2">
      <c r="L7397" s="1"/>
      <c r="M7397" s="1"/>
      <c r="N7397" s="1"/>
    </row>
    <row r="7398" spans="12:14" x14ac:dyDescent="0.2">
      <c r="L7398" s="1"/>
      <c r="M7398" s="1"/>
      <c r="N7398" s="1"/>
    </row>
    <row r="7399" spans="12:14" x14ac:dyDescent="0.2">
      <c r="L7399" s="1"/>
      <c r="M7399" s="1"/>
      <c r="N7399" s="1"/>
    </row>
    <row r="7400" spans="12:14" x14ac:dyDescent="0.2">
      <c r="L7400" s="1"/>
      <c r="M7400" s="1"/>
      <c r="N7400" s="1"/>
    </row>
    <row r="7401" spans="12:14" x14ac:dyDescent="0.2">
      <c r="L7401" s="1"/>
      <c r="M7401" s="1"/>
      <c r="N7401" s="1"/>
    </row>
    <row r="7402" spans="12:14" x14ac:dyDescent="0.2">
      <c r="L7402" s="1"/>
      <c r="M7402" s="1"/>
      <c r="N7402" s="1"/>
    </row>
    <row r="7403" spans="12:14" x14ac:dyDescent="0.2">
      <c r="L7403" s="1"/>
      <c r="M7403" s="1"/>
      <c r="N7403" s="1"/>
    </row>
    <row r="7404" spans="12:14" x14ac:dyDescent="0.2">
      <c r="L7404" s="1"/>
      <c r="M7404" s="1"/>
      <c r="N7404" s="1"/>
    </row>
    <row r="7405" spans="12:14" x14ac:dyDescent="0.2">
      <c r="L7405" s="1"/>
      <c r="M7405" s="1"/>
      <c r="N7405" s="1"/>
    </row>
    <row r="7406" spans="12:14" x14ac:dyDescent="0.2">
      <c r="L7406" s="1"/>
      <c r="M7406" s="1"/>
      <c r="N7406" s="1"/>
    </row>
    <row r="7407" spans="12:14" x14ac:dyDescent="0.2">
      <c r="L7407" s="1"/>
      <c r="M7407" s="1"/>
      <c r="N7407" s="1"/>
    </row>
    <row r="7408" spans="12:14" x14ac:dyDescent="0.2">
      <c r="L7408" s="1"/>
      <c r="M7408" s="1"/>
      <c r="N7408" s="1"/>
    </row>
    <row r="7409" spans="12:14" x14ac:dyDescent="0.2">
      <c r="L7409" s="1"/>
      <c r="M7409" s="1"/>
      <c r="N7409" s="1"/>
    </row>
    <row r="7410" spans="12:14" x14ac:dyDescent="0.2">
      <c r="L7410" s="1"/>
      <c r="M7410" s="1"/>
      <c r="N7410" s="1"/>
    </row>
    <row r="7411" spans="12:14" x14ac:dyDescent="0.2">
      <c r="L7411" s="1"/>
      <c r="M7411" s="1"/>
      <c r="N7411" s="1"/>
    </row>
    <row r="7412" spans="12:14" x14ac:dyDescent="0.2">
      <c r="L7412" s="1"/>
      <c r="M7412" s="1"/>
      <c r="N7412" s="1"/>
    </row>
    <row r="7413" spans="12:14" x14ac:dyDescent="0.2">
      <c r="L7413" s="1"/>
      <c r="M7413" s="1"/>
      <c r="N7413" s="1"/>
    </row>
    <row r="7414" spans="12:14" x14ac:dyDescent="0.2">
      <c r="L7414" s="1"/>
      <c r="M7414" s="1"/>
      <c r="N7414" s="1"/>
    </row>
    <row r="7415" spans="12:14" x14ac:dyDescent="0.2">
      <c r="L7415" s="1"/>
      <c r="M7415" s="1"/>
      <c r="N7415" s="1"/>
    </row>
    <row r="7416" spans="12:14" x14ac:dyDescent="0.2">
      <c r="L7416" s="1"/>
      <c r="M7416" s="1"/>
      <c r="N7416" s="1"/>
    </row>
    <row r="7417" spans="12:14" x14ac:dyDescent="0.2">
      <c r="L7417" s="1"/>
      <c r="M7417" s="1"/>
      <c r="N7417" s="1"/>
    </row>
    <row r="7418" spans="12:14" x14ac:dyDescent="0.2">
      <c r="L7418" s="1"/>
      <c r="M7418" s="1"/>
      <c r="N7418" s="1"/>
    </row>
    <row r="7419" spans="12:14" x14ac:dyDescent="0.2">
      <c r="L7419" s="1"/>
      <c r="M7419" s="1"/>
      <c r="N7419" s="1"/>
    </row>
    <row r="7420" spans="12:14" x14ac:dyDescent="0.2">
      <c r="L7420" s="1"/>
      <c r="M7420" s="1"/>
      <c r="N7420" s="1"/>
    </row>
    <row r="7421" spans="12:14" x14ac:dyDescent="0.2">
      <c r="L7421" s="1"/>
      <c r="M7421" s="1"/>
      <c r="N7421" s="1"/>
    </row>
    <row r="7422" spans="12:14" x14ac:dyDescent="0.2">
      <c r="L7422" s="1"/>
      <c r="M7422" s="1"/>
      <c r="N7422" s="1"/>
    </row>
    <row r="7423" spans="12:14" x14ac:dyDescent="0.2">
      <c r="L7423" s="1"/>
      <c r="M7423" s="1"/>
      <c r="N7423" s="1"/>
    </row>
    <row r="7424" spans="12:14" x14ac:dyDescent="0.2">
      <c r="L7424" s="1"/>
      <c r="M7424" s="1"/>
      <c r="N7424" s="1"/>
    </row>
    <row r="7425" spans="12:14" x14ac:dyDescent="0.2">
      <c r="L7425" s="1"/>
      <c r="M7425" s="1"/>
      <c r="N7425" s="1"/>
    </row>
    <row r="7426" spans="12:14" x14ac:dyDescent="0.2">
      <c r="L7426" s="1"/>
      <c r="M7426" s="1"/>
      <c r="N7426" s="1"/>
    </row>
    <row r="7427" spans="12:14" x14ac:dyDescent="0.2">
      <c r="L7427" s="1"/>
      <c r="M7427" s="1"/>
      <c r="N7427" s="1"/>
    </row>
    <row r="7428" spans="12:14" x14ac:dyDescent="0.2">
      <c r="L7428" s="1"/>
      <c r="M7428" s="1"/>
      <c r="N7428" s="1"/>
    </row>
    <row r="7429" spans="12:14" x14ac:dyDescent="0.2">
      <c r="L7429" s="1"/>
      <c r="M7429" s="1"/>
      <c r="N7429" s="1"/>
    </row>
    <row r="7430" spans="12:14" x14ac:dyDescent="0.2">
      <c r="L7430" s="1"/>
      <c r="M7430" s="1"/>
      <c r="N7430" s="1"/>
    </row>
    <row r="7431" spans="12:14" x14ac:dyDescent="0.2">
      <c r="L7431" s="1"/>
      <c r="M7431" s="1"/>
      <c r="N7431" s="1"/>
    </row>
    <row r="7432" spans="12:14" x14ac:dyDescent="0.2">
      <c r="L7432" s="1"/>
      <c r="M7432" s="1"/>
      <c r="N7432" s="1"/>
    </row>
    <row r="7433" spans="12:14" x14ac:dyDescent="0.2">
      <c r="L7433" s="1"/>
      <c r="M7433" s="1"/>
      <c r="N7433" s="1"/>
    </row>
    <row r="7434" spans="12:14" x14ac:dyDescent="0.2">
      <c r="L7434" s="1"/>
      <c r="M7434" s="1"/>
      <c r="N7434" s="1"/>
    </row>
    <row r="7435" spans="12:14" x14ac:dyDescent="0.2">
      <c r="L7435" s="1"/>
      <c r="M7435" s="1"/>
      <c r="N7435" s="1"/>
    </row>
    <row r="7436" spans="12:14" x14ac:dyDescent="0.2">
      <c r="L7436" s="1"/>
      <c r="M7436" s="1"/>
      <c r="N7436" s="1"/>
    </row>
    <row r="7437" spans="12:14" x14ac:dyDescent="0.2">
      <c r="L7437" s="1"/>
      <c r="M7437" s="1"/>
      <c r="N7437" s="1"/>
    </row>
    <row r="7438" spans="12:14" x14ac:dyDescent="0.2">
      <c r="L7438" s="1"/>
      <c r="M7438" s="1"/>
      <c r="N7438" s="1"/>
    </row>
    <row r="7439" spans="12:14" x14ac:dyDescent="0.2">
      <c r="L7439" s="1"/>
      <c r="M7439" s="1"/>
      <c r="N7439" s="1"/>
    </row>
    <row r="7440" spans="12:14" x14ac:dyDescent="0.2">
      <c r="L7440" s="1"/>
      <c r="M7440" s="1"/>
      <c r="N7440" s="1"/>
    </row>
    <row r="7441" spans="12:14" x14ac:dyDescent="0.2">
      <c r="L7441" s="1"/>
      <c r="M7441" s="1"/>
      <c r="N7441" s="1"/>
    </row>
    <row r="7442" spans="12:14" x14ac:dyDescent="0.2">
      <c r="L7442" s="1"/>
      <c r="M7442" s="1"/>
      <c r="N7442" s="1"/>
    </row>
    <row r="7443" spans="12:14" x14ac:dyDescent="0.2">
      <c r="L7443" s="1"/>
      <c r="M7443" s="1"/>
      <c r="N7443" s="1"/>
    </row>
    <row r="7444" spans="12:14" x14ac:dyDescent="0.2">
      <c r="L7444" s="1"/>
      <c r="M7444" s="1"/>
      <c r="N7444" s="1"/>
    </row>
    <row r="7445" spans="12:14" x14ac:dyDescent="0.2">
      <c r="L7445" s="1"/>
      <c r="M7445" s="1"/>
      <c r="N7445" s="1"/>
    </row>
    <row r="7446" spans="12:14" x14ac:dyDescent="0.2">
      <c r="L7446" s="1"/>
      <c r="M7446" s="1"/>
      <c r="N7446" s="1"/>
    </row>
    <row r="7447" spans="12:14" x14ac:dyDescent="0.2">
      <c r="L7447" s="1"/>
      <c r="M7447" s="1"/>
      <c r="N7447" s="1"/>
    </row>
    <row r="7448" spans="12:14" x14ac:dyDescent="0.2">
      <c r="L7448" s="1"/>
      <c r="M7448" s="1"/>
      <c r="N7448" s="1"/>
    </row>
    <row r="7449" spans="12:14" x14ac:dyDescent="0.2">
      <c r="L7449" s="1"/>
      <c r="M7449" s="1"/>
      <c r="N7449" s="1"/>
    </row>
    <row r="7450" spans="12:14" x14ac:dyDescent="0.2">
      <c r="L7450" s="1"/>
      <c r="M7450" s="1"/>
      <c r="N7450" s="1"/>
    </row>
    <row r="7451" spans="12:14" x14ac:dyDescent="0.2">
      <c r="L7451" s="1"/>
      <c r="M7451" s="1"/>
      <c r="N7451" s="1"/>
    </row>
    <row r="7452" spans="12:14" x14ac:dyDescent="0.2">
      <c r="L7452" s="1"/>
      <c r="M7452" s="1"/>
      <c r="N7452" s="1"/>
    </row>
    <row r="7453" spans="12:14" x14ac:dyDescent="0.2">
      <c r="L7453" s="1"/>
      <c r="M7453" s="1"/>
      <c r="N7453" s="1"/>
    </row>
    <row r="7454" spans="12:14" x14ac:dyDescent="0.2">
      <c r="L7454" s="1"/>
      <c r="M7454" s="1"/>
      <c r="N7454" s="1"/>
    </row>
    <row r="7455" spans="12:14" x14ac:dyDescent="0.2">
      <c r="L7455" s="1"/>
      <c r="M7455" s="1"/>
      <c r="N7455" s="1"/>
    </row>
    <row r="7456" spans="12:14" x14ac:dyDescent="0.2">
      <c r="L7456" s="1"/>
      <c r="M7456" s="1"/>
      <c r="N7456" s="1"/>
    </row>
    <row r="7457" spans="12:14" x14ac:dyDescent="0.2">
      <c r="L7457" s="1"/>
      <c r="M7457" s="1"/>
      <c r="N7457" s="1"/>
    </row>
    <row r="7458" spans="12:14" x14ac:dyDescent="0.2">
      <c r="L7458" s="1"/>
      <c r="M7458" s="1"/>
      <c r="N7458" s="1"/>
    </row>
    <row r="7459" spans="12:14" x14ac:dyDescent="0.2">
      <c r="L7459" s="1"/>
      <c r="M7459" s="1"/>
      <c r="N7459" s="1"/>
    </row>
    <row r="7460" spans="12:14" x14ac:dyDescent="0.2">
      <c r="L7460" s="1"/>
      <c r="M7460" s="1"/>
      <c r="N7460" s="1"/>
    </row>
    <row r="7461" spans="12:14" x14ac:dyDescent="0.2">
      <c r="L7461" s="1"/>
      <c r="M7461" s="1"/>
      <c r="N7461" s="1"/>
    </row>
    <row r="7462" spans="12:14" x14ac:dyDescent="0.2">
      <c r="L7462" s="1"/>
      <c r="M7462" s="1"/>
      <c r="N7462" s="1"/>
    </row>
    <row r="7463" spans="12:14" x14ac:dyDescent="0.2">
      <c r="L7463" s="1"/>
      <c r="M7463" s="1"/>
      <c r="N7463" s="1"/>
    </row>
    <row r="7464" spans="12:14" x14ac:dyDescent="0.2">
      <c r="L7464" s="1"/>
      <c r="M7464" s="1"/>
      <c r="N7464" s="1"/>
    </row>
    <row r="7465" spans="12:14" x14ac:dyDescent="0.2">
      <c r="L7465" s="1"/>
      <c r="M7465" s="1"/>
      <c r="N7465" s="1"/>
    </row>
    <row r="7466" spans="12:14" x14ac:dyDescent="0.2">
      <c r="L7466" s="1"/>
      <c r="M7466" s="1"/>
      <c r="N7466" s="1"/>
    </row>
    <row r="7467" spans="12:14" x14ac:dyDescent="0.2">
      <c r="L7467" s="1"/>
      <c r="M7467" s="1"/>
      <c r="N7467" s="1"/>
    </row>
    <row r="7468" spans="12:14" x14ac:dyDescent="0.2">
      <c r="L7468" s="1"/>
      <c r="M7468" s="1"/>
      <c r="N7468" s="1"/>
    </row>
    <row r="7469" spans="12:14" x14ac:dyDescent="0.2">
      <c r="L7469" s="1"/>
      <c r="M7469" s="1"/>
      <c r="N7469" s="1"/>
    </row>
    <row r="7470" spans="12:14" x14ac:dyDescent="0.2">
      <c r="L7470" s="1"/>
      <c r="M7470" s="1"/>
      <c r="N7470" s="1"/>
    </row>
    <row r="7471" spans="12:14" x14ac:dyDescent="0.2">
      <c r="L7471" s="1"/>
      <c r="M7471" s="1"/>
      <c r="N7471" s="1"/>
    </row>
    <row r="7472" spans="12:14" x14ac:dyDescent="0.2">
      <c r="L7472" s="1"/>
      <c r="M7472" s="1"/>
      <c r="N7472" s="1"/>
    </row>
    <row r="7473" spans="12:14" x14ac:dyDescent="0.2">
      <c r="L7473" s="1"/>
      <c r="M7473" s="1"/>
      <c r="N7473" s="1"/>
    </row>
    <row r="7474" spans="12:14" x14ac:dyDescent="0.2">
      <c r="L7474" s="1"/>
      <c r="M7474" s="1"/>
      <c r="N7474" s="1"/>
    </row>
    <row r="7475" spans="12:14" x14ac:dyDescent="0.2">
      <c r="L7475" s="1"/>
      <c r="M7475" s="1"/>
      <c r="N7475" s="1"/>
    </row>
    <row r="7476" spans="12:14" x14ac:dyDescent="0.2">
      <c r="L7476" s="1"/>
      <c r="M7476" s="1"/>
      <c r="N7476" s="1"/>
    </row>
    <row r="7477" spans="12:14" x14ac:dyDescent="0.2">
      <c r="L7477" s="1"/>
      <c r="M7477" s="1"/>
      <c r="N7477" s="1"/>
    </row>
    <row r="7478" spans="12:14" x14ac:dyDescent="0.2">
      <c r="L7478" s="1"/>
      <c r="M7478" s="1"/>
      <c r="N7478" s="1"/>
    </row>
    <row r="7479" spans="12:14" x14ac:dyDescent="0.2">
      <c r="L7479" s="1"/>
      <c r="M7479" s="1"/>
      <c r="N7479" s="1"/>
    </row>
    <row r="7480" spans="12:14" x14ac:dyDescent="0.2">
      <c r="L7480" s="1"/>
      <c r="M7480" s="1"/>
      <c r="N7480" s="1"/>
    </row>
    <row r="7481" spans="12:14" x14ac:dyDescent="0.2">
      <c r="L7481" s="1"/>
      <c r="M7481" s="1"/>
      <c r="N7481" s="1"/>
    </row>
    <row r="7482" spans="12:14" x14ac:dyDescent="0.2">
      <c r="L7482" s="1"/>
      <c r="M7482" s="1"/>
      <c r="N7482" s="1"/>
    </row>
    <row r="7483" spans="12:14" x14ac:dyDescent="0.2">
      <c r="L7483" s="1"/>
      <c r="M7483" s="1"/>
      <c r="N7483" s="1"/>
    </row>
    <row r="7484" spans="12:14" x14ac:dyDescent="0.2">
      <c r="L7484" s="1"/>
      <c r="M7484" s="1"/>
      <c r="N7484" s="1"/>
    </row>
    <row r="7485" spans="12:14" x14ac:dyDescent="0.2">
      <c r="L7485" s="1"/>
      <c r="M7485" s="1"/>
      <c r="N7485" s="1"/>
    </row>
    <row r="7486" spans="12:14" x14ac:dyDescent="0.2">
      <c r="L7486" s="1"/>
      <c r="M7486" s="1"/>
      <c r="N7486" s="1"/>
    </row>
    <row r="7487" spans="12:14" x14ac:dyDescent="0.2">
      <c r="L7487" s="1"/>
      <c r="M7487" s="1"/>
      <c r="N7487" s="1"/>
    </row>
    <row r="7488" spans="12:14" x14ac:dyDescent="0.2">
      <c r="L7488" s="1"/>
      <c r="M7488" s="1"/>
      <c r="N7488" s="1"/>
    </row>
    <row r="7489" spans="12:14" x14ac:dyDescent="0.2">
      <c r="L7489" s="1"/>
      <c r="M7489" s="1"/>
      <c r="N7489" s="1"/>
    </row>
    <row r="7490" spans="12:14" x14ac:dyDescent="0.2">
      <c r="L7490" s="1"/>
      <c r="M7490" s="1"/>
      <c r="N7490" s="1"/>
    </row>
    <row r="7491" spans="12:14" x14ac:dyDescent="0.2">
      <c r="L7491" s="1"/>
      <c r="M7491" s="1"/>
      <c r="N7491" s="1"/>
    </row>
    <row r="7492" spans="12:14" x14ac:dyDescent="0.2">
      <c r="L7492" s="1"/>
      <c r="M7492" s="1"/>
      <c r="N7492" s="1"/>
    </row>
    <row r="7493" spans="12:14" x14ac:dyDescent="0.2">
      <c r="L7493" s="1"/>
      <c r="M7493" s="1"/>
      <c r="N7493" s="1"/>
    </row>
    <row r="7494" spans="12:14" x14ac:dyDescent="0.2">
      <c r="L7494" s="1"/>
      <c r="M7494" s="1"/>
      <c r="N7494" s="1"/>
    </row>
    <row r="7495" spans="12:14" x14ac:dyDescent="0.2">
      <c r="L7495" s="1"/>
      <c r="M7495" s="1"/>
      <c r="N7495" s="1"/>
    </row>
    <row r="7496" spans="12:14" x14ac:dyDescent="0.2">
      <c r="L7496" s="1"/>
      <c r="M7496" s="1"/>
      <c r="N7496" s="1"/>
    </row>
    <row r="7497" spans="12:14" x14ac:dyDescent="0.2">
      <c r="L7497" s="1"/>
      <c r="M7497" s="1"/>
      <c r="N7497" s="1"/>
    </row>
    <row r="7498" spans="12:14" x14ac:dyDescent="0.2">
      <c r="L7498" s="1"/>
      <c r="M7498" s="1"/>
      <c r="N7498" s="1"/>
    </row>
    <row r="7499" spans="12:14" x14ac:dyDescent="0.2">
      <c r="L7499" s="1"/>
      <c r="M7499" s="1"/>
      <c r="N7499" s="1"/>
    </row>
    <row r="7500" spans="12:14" x14ac:dyDescent="0.2">
      <c r="L7500" s="1"/>
      <c r="M7500" s="1"/>
      <c r="N7500" s="1"/>
    </row>
    <row r="7501" spans="12:14" x14ac:dyDescent="0.2">
      <c r="L7501" s="1"/>
      <c r="M7501" s="1"/>
      <c r="N7501" s="1"/>
    </row>
    <row r="7502" spans="12:14" x14ac:dyDescent="0.2">
      <c r="L7502" s="1"/>
      <c r="M7502" s="1"/>
      <c r="N7502" s="1"/>
    </row>
    <row r="7503" spans="12:14" x14ac:dyDescent="0.2">
      <c r="L7503" s="1"/>
      <c r="M7503" s="1"/>
      <c r="N7503" s="1"/>
    </row>
    <row r="7504" spans="12:14" x14ac:dyDescent="0.2">
      <c r="L7504" s="1"/>
      <c r="M7504" s="1"/>
      <c r="N7504" s="1"/>
    </row>
    <row r="7505" spans="12:14" x14ac:dyDescent="0.2">
      <c r="L7505" s="1"/>
      <c r="M7505" s="1"/>
      <c r="N7505" s="1"/>
    </row>
    <row r="7506" spans="12:14" x14ac:dyDescent="0.2">
      <c r="L7506" s="1"/>
      <c r="M7506" s="1"/>
      <c r="N7506" s="1"/>
    </row>
    <row r="7507" spans="12:14" x14ac:dyDescent="0.2">
      <c r="L7507" s="1"/>
      <c r="M7507" s="1"/>
      <c r="N7507" s="1"/>
    </row>
    <row r="7508" spans="12:14" x14ac:dyDescent="0.2">
      <c r="L7508" s="1"/>
      <c r="M7508" s="1"/>
      <c r="N7508" s="1"/>
    </row>
    <row r="7509" spans="12:14" x14ac:dyDescent="0.2">
      <c r="L7509" s="1"/>
      <c r="M7509" s="1"/>
      <c r="N7509" s="1"/>
    </row>
    <row r="7510" spans="12:14" x14ac:dyDescent="0.2">
      <c r="L7510" s="1"/>
      <c r="M7510" s="1"/>
      <c r="N7510" s="1"/>
    </row>
    <row r="7511" spans="12:14" x14ac:dyDescent="0.2">
      <c r="L7511" s="1"/>
      <c r="M7511" s="1"/>
      <c r="N7511" s="1"/>
    </row>
    <row r="7512" spans="12:14" x14ac:dyDescent="0.2">
      <c r="L7512" s="1"/>
      <c r="M7512" s="1"/>
      <c r="N7512" s="1"/>
    </row>
    <row r="7513" spans="12:14" x14ac:dyDescent="0.2">
      <c r="L7513" s="1"/>
      <c r="M7513" s="1"/>
      <c r="N7513" s="1"/>
    </row>
    <row r="7514" spans="12:14" x14ac:dyDescent="0.2">
      <c r="L7514" s="1"/>
      <c r="M7514" s="1"/>
      <c r="N7514" s="1"/>
    </row>
    <row r="7515" spans="12:14" x14ac:dyDescent="0.2">
      <c r="L7515" s="1"/>
      <c r="M7515" s="1"/>
      <c r="N7515" s="1"/>
    </row>
    <row r="7516" spans="12:14" x14ac:dyDescent="0.2">
      <c r="L7516" s="1"/>
      <c r="M7516" s="1"/>
      <c r="N7516" s="1"/>
    </row>
    <row r="7517" spans="12:14" x14ac:dyDescent="0.2">
      <c r="L7517" s="1"/>
      <c r="M7517" s="1"/>
      <c r="N7517" s="1"/>
    </row>
    <row r="7518" spans="12:14" x14ac:dyDescent="0.2">
      <c r="L7518" s="1"/>
      <c r="M7518" s="1"/>
      <c r="N7518" s="1"/>
    </row>
    <row r="7519" spans="12:14" x14ac:dyDescent="0.2">
      <c r="L7519" s="1"/>
      <c r="M7519" s="1"/>
      <c r="N7519" s="1"/>
    </row>
    <row r="7520" spans="12:14" x14ac:dyDescent="0.2">
      <c r="L7520" s="1"/>
      <c r="M7520" s="1"/>
      <c r="N7520" s="1"/>
    </row>
    <row r="7521" spans="12:14" x14ac:dyDescent="0.2">
      <c r="L7521" s="1"/>
      <c r="M7521" s="1"/>
      <c r="N7521" s="1"/>
    </row>
    <row r="7522" spans="12:14" x14ac:dyDescent="0.2">
      <c r="L7522" s="1"/>
      <c r="M7522" s="1"/>
      <c r="N7522" s="1"/>
    </row>
    <row r="7523" spans="12:14" x14ac:dyDescent="0.2">
      <c r="L7523" s="1"/>
      <c r="M7523" s="1"/>
      <c r="N7523" s="1"/>
    </row>
    <row r="7524" spans="12:14" x14ac:dyDescent="0.2">
      <c r="L7524" s="1"/>
      <c r="M7524" s="1"/>
      <c r="N7524" s="1"/>
    </row>
    <row r="7525" spans="12:14" x14ac:dyDescent="0.2">
      <c r="L7525" s="1"/>
      <c r="M7525" s="1"/>
      <c r="N7525" s="1"/>
    </row>
    <row r="7526" spans="12:14" x14ac:dyDescent="0.2">
      <c r="L7526" s="1"/>
      <c r="M7526" s="1"/>
      <c r="N7526" s="1"/>
    </row>
    <row r="7527" spans="12:14" x14ac:dyDescent="0.2">
      <c r="L7527" s="1"/>
      <c r="M7527" s="1"/>
      <c r="N7527" s="1"/>
    </row>
    <row r="7528" spans="12:14" x14ac:dyDescent="0.2">
      <c r="L7528" s="1"/>
      <c r="M7528" s="1"/>
      <c r="N7528" s="1"/>
    </row>
    <row r="7529" spans="12:14" x14ac:dyDescent="0.2">
      <c r="L7529" s="1"/>
      <c r="M7529" s="1"/>
      <c r="N7529" s="1"/>
    </row>
    <row r="7530" spans="12:14" x14ac:dyDescent="0.2">
      <c r="L7530" s="1"/>
      <c r="M7530" s="1"/>
      <c r="N7530" s="1"/>
    </row>
    <row r="7531" spans="12:14" x14ac:dyDescent="0.2">
      <c r="L7531" s="1"/>
      <c r="M7531" s="1"/>
      <c r="N7531" s="1"/>
    </row>
    <row r="7532" spans="12:14" x14ac:dyDescent="0.2">
      <c r="L7532" s="1"/>
      <c r="M7532" s="1"/>
      <c r="N7532" s="1"/>
    </row>
    <row r="7533" spans="12:14" x14ac:dyDescent="0.2">
      <c r="L7533" s="1"/>
      <c r="M7533" s="1"/>
      <c r="N7533" s="1"/>
    </row>
    <row r="7534" spans="12:14" x14ac:dyDescent="0.2">
      <c r="L7534" s="1"/>
      <c r="M7534" s="1"/>
      <c r="N7534" s="1"/>
    </row>
    <row r="7535" spans="12:14" x14ac:dyDescent="0.2">
      <c r="L7535" s="1"/>
      <c r="M7535" s="1"/>
      <c r="N7535" s="1"/>
    </row>
    <row r="7536" spans="12:14" x14ac:dyDescent="0.2">
      <c r="L7536" s="1"/>
      <c r="M7536" s="1"/>
      <c r="N7536" s="1"/>
    </row>
    <row r="7537" spans="12:14" x14ac:dyDescent="0.2">
      <c r="L7537" s="1"/>
      <c r="M7537" s="1"/>
      <c r="N7537" s="1"/>
    </row>
    <row r="7538" spans="12:14" x14ac:dyDescent="0.2">
      <c r="L7538" s="1"/>
      <c r="M7538" s="1"/>
      <c r="N7538" s="1"/>
    </row>
    <row r="7539" spans="12:14" x14ac:dyDescent="0.2">
      <c r="L7539" s="1"/>
      <c r="M7539" s="1"/>
      <c r="N7539" s="1"/>
    </row>
    <row r="7540" spans="12:14" x14ac:dyDescent="0.2">
      <c r="L7540" s="1"/>
      <c r="M7540" s="1"/>
      <c r="N7540" s="1"/>
    </row>
    <row r="7541" spans="12:14" x14ac:dyDescent="0.2">
      <c r="L7541" s="1"/>
      <c r="M7541" s="1"/>
      <c r="N7541" s="1"/>
    </row>
    <row r="7542" spans="12:14" x14ac:dyDescent="0.2">
      <c r="L7542" s="1"/>
      <c r="M7542" s="1"/>
      <c r="N7542" s="1"/>
    </row>
    <row r="7543" spans="12:14" x14ac:dyDescent="0.2">
      <c r="L7543" s="1"/>
      <c r="M7543" s="1"/>
      <c r="N7543" s="1"/>
    </row>
    <row r="7544" spans="12:14" x14ac:dyDescent="0.2">
      <c r="L7544" s="1"/>
      <c r="M7544" s="1"/>
      <c r="N7544" s="1"/>
    </row>
    <row r="7545" spans="12:14" x14ac:dyDescent="0.2">
      <c r="L7545" s="1"/>
      <c r="M7545" s="1"/>
      <c r="N7545" s="1"/>
    </row>
    <row r="7546" spans="12:14" x14ac:dyDescent="0.2">
      <c r="L7546" s="1"/>
      <c r="M7546" s="1"/>
      <c r="N7546" s="1"/>
    </row>
    <row r="7547" spans="12:14" x14ac:dyDescent="0.2">
      <c r="L7547" s="1"/>
      <c r="M7547" s="1"/>
      <c r="N7547" s="1"/>
    </row>
    <row r="7548" spans="12:14" x14ac:dyDescent="0.2">
      <c r="L7548" s="1"/>
      <c r="M7548" s="1"/>
      <c r="N7548" s="1"/>
    </row>
    <row r="7549" spans="12:14" x14ac:dyDescent="0.2">
      <c r="L7549" s="1"/>
      <c r="M7549" s="1"/>
      <c r="N7549" s="1"/>
    </row>
    <row r="7550" spans="12:14" x14ac:dyDescent="0.2">
      <c r="L7550" s="1"/>
      <c r="M7550" s="1"/>
      <c r="N7550" s="1"/>
    </row>
    <row r="7551" spans="12:14" x14ac:dyDescent="0.2">
      <c r="L7551" s="1"/>
      <c r="M7551" s="1"/>
      <c r="N7551" s="1"/>
    </row>
    <row r="7552" spans="12:14" x14ac:dyDescent="0.2">
      <c r="L7552" s="1"/>
      <c r="M7552" s="1"/>
      <c r="N7552" s="1"/>
    </row>
    <row r="7553" spans="12:14" x14ac:dyDescent="0.2">
      <c r="L7553" s="1"/>
      <c r="M7553" s="1"/>
      <c r="N7553" s="1"/>
    </row>
    <row r="7554" spans="12:14" x14ac:dyDescent="0.2">
      <c r="L7554" s="1"/>
      <c r="M7554" s="1"/>
      <c r="N7554" s="1"/>
    </row>
    <row r="7555" spans="12:14" x14ac:dyDescent="0.2">
      <c r="L7555" s="1"/>
      <c r="M7555" s="1"/>
      <c r="N7555" s="1"/>
    </row>
    <row r="7556" spans="12:14" x14ac:dyDescent="0.2">
      <c r="L7556" s="1"/>
      <c r="M7556" s="1"/>
      <c r="N7556" s="1"/>
    </row>
    <row r="7557" spans="12:14" x14ac:dyDescent="0.2">
      <c r="L7557" s="1"/>
      <c r="M7557" s="1"/>
      <c r="N7557" s="1"/>
    </row>
    <row r="7558" spans="12:14" x14ac:dyDescent="0.2">
      <c r="L7558" s="1"/>
      <c r="M7558" s="1"/>
      <c r="N7558" s="1"/>
    </row>
    <row r="7559" spans="12:14" x14ac:dyDescent="0.2">
      <c r="L7559" s="1"/>
      <c r="M7559" s="1"/>
      <c r="N7559" s="1"/>
    </row>
    <row r="7560" spans="12:14" x14ac:dyDescent="0.2">
      <c r="L7560" s="1"/>
      <c r="M7560" s="1"/>
      <c r="N7560" s="1"/>
    </row>
    <row r="7561" spans="12:14" x14ac:dyDescent="0.2">
      <c r="L7561" s="1"/>
      <c r="M7561" s="1"/>
      <c r="N7561" s="1"/>
    </row>
    <row r="7562" spans="12:14" x14ac:dyDescent="0.2">
      <c r="L7562" s="1"/>
      <c r="M7562" s="1"/>
      <c r="N7562" s="1"/>
    </row>
    <row r="7563" spans="12:14" x14ac:dyDescent="0.2">
      <c r="L7563" s="1"/>
      <c r="M7563" s="1"/>
      <c r="N7563" s="1"/>
    </row>
    <row r="7564" spans="12:14" x14ac:dyDescent="0.2">
      <c r="L7564" s="1"/>
      <c r="M7564" s="1"/>
      <c r="N7564" s="1"/>
    </row>
    <row r="7565" spans="12:14" x14ac:dyDescent="0.2">
      <c r="L7565" s="1"/>
      <c r="M7565" s="1"/>
      <c r="N7565" s="1"/>
    </row>
    <row r="7566" spans="12:14" x14ac:dyDescent="0.2">
      <c r="L7566" s="1"/>
      <c r="M7566" s="1"/>
      <c r="N7566" s="1"/>
    </row>
    <row r="7567" spans="12:14" x14ac:dyDescent="0.2">
      <c r="L7567" s="1"/>
      <c r="M7567" s="1"/>
      <c r="N7567" s="1"/>
    </row>
    <row r="7568" spans="12:14" x14ac:dyDescent="0.2">
      <c r="L7568" s="1"/>
      <c r="M7568" s="1"/>
      <c r="N7568" s="1"/>
    </row>
    <row r="7569" spans="12:14" x14ac:dyDescent="0.2">
      <c r="L7569" s="1"/>
      <c r="M7569" s="1"/>
      <c r="N7569" s="1"/>
    </row>
    <row r="7570" spans="12:14" x14ac:dyDescent="0.2">
      <c r="L7570" s="1"/>
      <c r="M7570" s="1"/>
      <c r="N7570" s="1"/>
    </row>
    <row r="7571" spans="12:14" x14ac:dyDescent="0.2">
      <c r="L7571" s="1"/>
      <c r="M7571" s="1"/>
      <c r="N7571" s="1"/>
    </row>
    <row r="7572" spans="12:14" x14ac:dyDescent="0.2">
      <c r="L7572" s="1"/>
      <c r="M7572" s="1"/>
      <c r="N7572" s="1"/>
    </row>
    <row r="7573" spans="12:14" x14ac:dyDescent="0.2">
      <c r="L7573" s="1"/>
      <c r="M7573" s="1"/>
      <c r="N7573" s="1"/>
    </row>
    <row r="7574" spans="12:14" x14ac:dyDescent="0.2">
      <c r="L7574" s="1"/>
      <c r="M7574" s="1"/>
      <c r="N7574" s="1"/>
    </row>
    <row r="7575" spans="12:14" x14ac:dyDescent="0.2">
      <c r="L7575" s="1"/>
      <c r="M7575" s="1"/>
      <c r="N7575" s="1"/>
    </row>
    <row r="7576" spans="12:14" x14ac:dyDescent="0.2">
      <c r="L7576" s="1"/>
      <c r="M7576" s="1"/>
      <c r="N7576" s="1"/>
    </row>
    <row r="7577" spans="12:14" x14ac:dyDescent="0.2">
      <c r="L7577" s="1"/>
      <c r="M7577" s="1"/>
      <c r="N7577" s="1"/>
    </row>
    <row r="7578" spans="12:14" x14ac:dyDescent="0.2">
      <c r="L7578" s="1"/>
      <c r="M7578" s="1"/>
      <c r="N7578" s="1"/>
    </row>
    <row r="7579" spans="12:14" x14ac:dyDescent="0.2">
      <c r="L7579" s="1"/>
      <c r="M7579" s="1"/>
      <c r="N7579" s="1"/>
    </row>
    <row r="7580" spans="12:14" x14ac:dyDescent="0.2">
      <c r="L7580" s="1"/>
      <c r="M7580" s="1"/>
      <c r="N7580" s="1"/>
    </row>
    <row r="7581" spans="12:14" x14ac:dyDescent="0.2">
      <c r="L7581" s="1"/>
      <c r="M7581" s="1"/>
      <c r="N7581" s="1"/>
    </row>
    <row r="7582" spans="12:14" x14ac:dyDescent="0.2">
      <c r="L7582" s="1"/>
      <c r="M7582" s="1"/>
      <c r="N7582" s="1"/>
    </row>
    <row r="7583" spans="12:14" x14ac:dyDescent="0.2">
      <c r="L7583" s="1"/>
      <c r="M7583" s="1"/>
      <c r="N7583" s="1"/>
    </row>
    <row r="7584" spans="12:14" x14ac:dyDescent="0.2">
      <c r="L7584" s="1"/>
      <c r="M7584" s="1"/>
      <c r="N7584" s="1"/>
    </row>
    <row r="7585" spans="12:14" x14ac:dyDescent="0.2">
      <c r="L7585" s="1"/>
      <c r="M7585" s="1"/>
      <c r="N7585" s="1"/>
    </row>
    <row r="7586" spans="12:14" x14ac:dyDescent="0.2">
      <c r="L7586" s="1"/>
      <c r="M7586" s="1"/>
      <c r="N7586" s="1"/>
    </row>
    <row r="7587" spans="12:14" x14ac:dyDescent="0.2">
      <c r="L7587" s="1"/>
      <c r="M7587" s="1"/>
      <c r="N7587" s="1"/>
    </row>
    <row r="7588" spans="12:14" x14ac:dyDescent="0.2">
      <c r="L7588" s="1"/>
      <c r="M7588" s="1"/>
      <c r="N7588" s="1"/>
    </row>
    <row r="7589" spans="12:14" x14ac:dyDescent="0.2">
      <c r="L7589" s="1"/>
      <c r="M7589" s="1"/>
      <c r="N7589" s="1"/>
    </row>
    <row r="7590" spans="12:14" x14ac:dyDescent="0.2">
      <c r="L7590" s="1"/>
      <c r="M7590" s="1"/>
      <c r="N7590" s="1"/>
    </row>
    <row r="7591" spans="12:14" x14ac:dyDescent="0.2">
      <c r="L7591" s="1"/>
      <c r="M7591" s="1"/>
      <c r="N7591" s="1"/>
    </row>
    <row r="7592" spans="12:14" x14ac:dyDescent="0.2">
      <c r="L7592" s="1"/>
      <c r="M7592" s="1"/>
      <c r="N7592" s="1"/>
    </row>
    <row r="7593" spans="12:14" x14ac:dyDescent="0.2">
      <c r="L7593" s="1"/>
      <c r="M7593" s="1"/>
      <c r="N7593" s="1"/>
    </row>
    <row r="7594" spans="12:14" x14ac:dyDescent="0.2">
      <c r="L7594" s="1"/>
      <c r="M7594" s="1"/>
      <c r="N7594" s="1"/>
    </row>
    <row r="7595" spans="12:14" x14ac:dyDescent="0.2">
      <c r="L7595" s="1"/>
      <c r="M7595" s="1"/>
      <c r="N7595" s="1"/>
    </row>
    <row r="7596" spans="12:14" x14ac:dyDescent="0.2">
      <c r="L7596" s="1"/>
      <c r="M7596" s="1"/>
      <c r="N7596" s="1"/>
    </row>
    <row r="7597" spans="12:14" x14ac:dyDescent="0.2">
      <c r="L7597" s="1"/>
      <c r="M7597" s="1"/>
      <c r="N7597" s="1"/>
    </row>
    <row r="7598" spans="12:14" x14ac:dyDescent="0.2">
      <c r="L7598" s="1"/>
      <c r="M7598" s="1"/>
      <c r="N7598" s="1"/>
    </row>
    <row r="7599" spans="12:14" x14ac:dyDescent="0.2">
      <c r="L7599" s="1"/>
      <c r="M7599" s="1"/>
      <c r="N7599" s="1"/>
    </row>
    <row r="7600" spans="12:14" x14ac:dyDescent="0.2">
      <c r="L7600" s="1"/>
      <c r="M7600" s="1"/>
      <c r="N7600" s="1"/>
    </row>
    <row r="7601" spans="12:14" x14ac:dyDescent="0.2">
      <c r="L7601" s="1"/>
      <c r="M7601" s="1"/>
      <c r="N7601" s="1"/>
    </row>
    <row r="7602" spans="12:14" x14ac:dyDescent="0.2">
      <c r="L7602" s="1"/>
      <c r="M7602" s="1"/>
      <c r="N7602" s="1"/>
    </row>
    <row r="7603" spans="12:14" x14ac:dyDescent="0.2">
      <c r="L7603" s="1"/>
      <c r="M7603" s="1"/>
      <c r="N7603" s="1"/>
    </row>
    <row r="7604" spans="12:14" x14ac:dyDescent="0.2">
      <c r="L7604" s="1"/>
      <c r="M7604" s="1"/>
      <c r="N7604" s="1"/>
    </row>
    <row r="7605" spans="12:14" x14ac:dyDescent="0.2">
      <c r="L7605" s="1"/>
      <c r="M7605" s="1"/>
      <c r="N7605" s="1"/>
    </row>
    <row r="7606" spans="12:14" x14ac:dyDescent="0.2">
      <c r="L7606" s="1"/>
      <c r="M7606" s="1"/>
      <c r="N7606" s="1"/>
    </row>
    <row r="7607" spans="12:14" x14ac:dyDescent="0.2">
      <c r="L7607" s="1"/>
      <c r="M7607" s="1"/>
      <c r="N7607" s="1"/>
    </row>
    <row r="7608" spans="12:14" x14ac:dyDescent="0.2">
      <c r="L7608" s="1"/>
      <c r="M7608" s="1"/>
      <c r="N7608" s="1"/>
    </row>
    <row r="7609" spans="12:14" x14ac:dyDescent="0.2">
      <c r="L7609" s="1"/>
      <c r="M7609" s="1"/>
      <c r="N7609" s="1"/>
    </row>
    <row r="7610" spans="12:14" x14ac:dyDescent="0.2">
      <c r="L7610" s="1"/>
      <c r="M7610" s="1"/>
      <c r="N7610" s="1"/>
    </row>
    <row r="7611" spans="12:14" x14ac:dyDescent="0.2">
      <c r="L7611" s="1"/>
      <c r="M7611" s="1"/>
      <c r="N7611" s="1"/>
    </row>
    <row r="7612" spans="12:14" x14ac:dyDescent="0.2">
      <c r="L7612" s="1"/>
      <c r="M7612" s="1"/>
      <c r="N7612" s="1"/>
    </row>
    <row r="7613" spans="12:14" x14ac:dyDescent="0.2">
      <c r="L7613" s="1"/>
      <c r="M7613" s="1"/>
      <c r="N7613" s="1"/>
    </row>
    <row r="7614" spans="12:14" x14ac:dyDescent="0.2">
      <c r="L7614" s="1"/>
      <c r="M7614" s="1"/>
      <c r="N7614" s="1"/>
    </row>
    <row r="7615" spans="12:14" x14ac:dyDescent="0.2">
      <c r="L7615" s="1"/>
      <c r="M7615" s="1"/>
      <c r="N7615" s="1"/>
    </row>
    <row r="7616" spans="12:14" x14ac:dyDescent="0.2">
      <c r="L7616" s="1"/>
      <c r="M7616" s="1"/>
      <c r="N7616" s="1"/>
    </row>
    <row r="7617" spans="12:14" x14ac:dyDescent="0.2">
      <c r="L7617" s="1"/>
      <c r="M7617" s="1"/>
      <c r="N7617" s="1"/>
    </row>
    <row r="7618" spans="12:14" x14ac:dyDescent="0.2">
      <c r="L7618" s="1"/>
      <c r="M7618" s="1"/>
      <c r="N7618" s="1"/>
    </row>
    <row r="7619" spans="12:14" x14ac:dyDescent="0.2">
      <c r="L7619" s="1"/>
      <c r="M7619" s="1"/>
      <c r="N7619" s="1"/>
    </row>
    <row r="7620" spans="12:14" x14ac:dyDescent="0.2">
      <c r="L7620" s="1"/>
      <c r="M7620" s="1"/>
      <c r="N7620" s="1"/>
    </row>
    <row r="7621" spans="12:14" x14ac:dyDescent="0.2">
      <c r="L7621" s="1"/>
      <c r="M7621" s="1"/>
      <c r="N7621" s="1"/>
    </row>
    <row r="7622" spans="12:14" x14ac:dyDescent="0.2">
      <c r="L7622" s="1"/>
      <c r="M7622" s="1"/>
      <c r="N7622" s="1"/>
    </row>
    <row r="7623" spans="12:14" x14ac:dyDescent="0.2">
      <c r="L7623" s="1"/>
      <c r="M7623" s="1"/>
      <c r="N7623" s="1"/>
    </row>
    <row r="7624" spans="12:14" x14ac:dyDescent="0.2">
      <c r="L7624" s="1"/>
      <c r="M7624" s="1"/>
      <c r="N7624" s="1"/>
    </row>
    <row r="7625" spans="12:14" x14ac:dyDescent="0.2">
      <c r="L7625" s="1"/>
      <c r="M7625" s="1"/>
      <c r="N7625" s="1"/>
    </row>
    <row r="7626" spans="12:14" x14ac:dyDescent="0.2">
      <c r="L7626" s="1"/>
      <c r="M7626" s="1"/>
      <c r="N7626" s="1"/>
    </row>
    <row r="7627" spans="12:14" x14ac:dyDescent="0.2">
      <c r="L7627" s="1"/>
      <c r="M7627" s="1"/>
      <c r="N7627" s="1"/>
    </row>
    <row r="7628" spans="12:14" x14ac:dyDescent="0.2">
      <c r="L7628" s="1"/>
      <c r="M7628" s="1"/>
      <c r="N7628" s="1"/>
    </row>
    <row r="7629" spans="12:14" x14ac:dyDescent="0.2">
      <c r="L7629" s="1"/>
      <c r="M7629" s="1"/>
      <c r="N7629" s="1"/>
    </row>
    <row r="7630" spans="12:14" x14ac:dyDescent="0.2">
      <c r="L7630" s="1"/>
      <c r="M7630" s="1"/>
      <c r="N7630" s="1"/>
    </row>
    <row r="7631" spans="12:14" x14ac:dyDescent="0.2">
      <c r="L7631" s="1"/>
      <c r="M7631" s="1"/>
      <c r="N7631" s="1"/>
    </row>
    <row r="7632" spans="12:14" x14ac:dyDescent="0.2">
      <c r="L7632" s="1"/>
      <c r="M7632" s="1"/>
      <c r="N7632" s="1"/>
    </row>
    <row r="7633" spans="12:14" x14ac:dyDescent="0.2">
      <c r="L7633" s="1"/>
      <c r="M7633" s="1"/>
      <c r="N7633" s="1"/>
    </row>
    <row r="7634" spans="12:14" x14ac:dyDescent="0.2">
      <c r="L7634" s="1"/>
      <c r="M7634" s="1"/>
      <c r="N7634" s="1"/>
    </row>
    <row r="7635" spans="12:14" x14ac:dyDescent="0.2">
      <c r="L7635" s="1"/>
      <c r="M7635" s="1"/>
      <c r="N7635" s="1"/>
    </row>
    <row r="7636" spans="12:14" x14ac:dyDescent="0.2">
      <c r="L7636" s="1"/>
      <c r="M7636" s="1"/>
      <c r="N7636" s="1"/>
    </row>
    <row r="7637" spans="12:14" x14ac:dyDescent="0.2">
      <c r="L7637" s="1"/>
      <c r="M7637" s="1"/>
      <c r="N7637" s="1"/>
    </row>
    <row r="7638" spans="12:14" x14ac:dyDescent="0.2">
      <c r="L7638" s="1"/>
      <c r="M7638" s="1"/>
      <c r="N7638" s="1"/>
    </row>
    <row r="7639" spans="12:14" x14ac:dyDescent="0.2">
      <c r="L7639" s="1"/>
      <c r="M7639" s="1"/>
      <c r="N7639" s="1"/>
    </row>
    <row r="7640" spans="12:14" x14ac:dyDescent="0.2">
      <c r="L7640" s="1"/>
      <c r="M7640" s="1"/>
      <c r="N7640" s="1"/>
    </row>
    <row r="7641" spans="12:14" x14ac:dyDescent="0.2">
      <c r="L7641" s="1"/>
      <c r="M7641" s="1"/>
      <c r="N7641" s="1"/>
    </row>
    <row r="7642" spans="12:14" x14ac:dyDescent="0.2">
      <c r="L7642" s="1"/>
      <c r="M7642" s="1"/>
      <c r="N7642" s="1"/>
    </row>
    <row r="7643" spans="12:14" x14ac:dyDescent="0.2">
      <c r="L7643" s="1"/>
      <c r="M7643" s="1"/>
      <c r="N7643" s="1"/>
    </row>
    <row r="7644" spans="12:14" x14ac:dyDescent="0.2">
      <c r="L7644" s="1"/>
      <c r="M7644" s="1"/>
      <c r="N7644" s="1"/>
    </row>
    <row r="7645" spans="12:14" x14ac:dyDescent="0.2">
      <c r="L7645" s="1"/>
      <c r="M7645" s="1"/>
      <c r="N7645" s="1"/>
    </row>
    <row r="7646" spans="12:14" x14ac:dyDescent="0.2">
      <c r="L7646" s="1"/>
      <c r="M7646" s="1"/>
      <c r="N7646" s="1"/>
    </row>
    <row r="7647" spans="12:14" x14ac:dyDescent="0.2">
      <c r="L7647" s="1"/>
      <c r="M7647" s="1"/>
      <c r="N7647" s="1"/>
    </row>
    <row r="7648" spans="12:14" x14ac:dyDescent="0.2">
      <c r="L7648" s="1"/>
      <c r="M7648" s="1"/>
      <c r="N7648" s="1"/>
    </row>
    <row r="7649" spans="12:14" x14ac:dyDescent="0.2">
      <c r="L7649" s="1"/>
      <c r="M7649" s="1"/>
      <c r="N7649" s="1"/>
    </row>
    <row r="7650" spans="12:14" x14ac:dyDescent="0.2">
      <c r="L7650" s="1"/>
      <c r="M7650" s="1"/>
      <c r="N7650" s="1"/>
    </row>
    <row r="7651" spans="12:14" x14ac:dyDescent="0.2">
      <c r="L7651" s="1"/>
      <c r="M7651" s="1"/>
      <c r="N7651" s="1"/>
    </row>
    <row r="7652" spans="12:14" x14ac:dyDescent="0.2">
      <c r="L7652" s="1"/>
      <c r="M7652" s="1"/>
      <c r="N7652" s="1"/>
    </row>
    <row r="7653" spans="12:14" x14ac:dyDescent="0.2">
      <c r="L7653" s="1"/>
      <c r="M7653" s="1"/>
      <c r="N7653" s="1"/>
    </row>
    <row r="7654" spans="12:14" x14ac:dyDescent="0.2">
      <c r="L7654" s="1"/>
      <c r="M7654" s="1"/>
      <c r="N7654" s="1"/>
    </row>
    <row r="7655" spans="12:14" x14ac:dyDescent="0.2">
      <c r="L7655" s="1"/>
      <c r="M7655" s="1"/>
      <c r="N7655" s="1"/>
    </row>
    <row r="7656" spans="12:14" x14ac:dyDescent="0.2">
      <c r="L7656" s="1"/>
      <c r="M7656" s="1"/>
      <c r="N7656" s="1"/>
    </row>
    <row r="7657" spans="12:14" x14ac:dyDescent="0.2">
      <c r="L7657" s="1"/>
      <c r="M7657" s="1"/>
      <c r="N7657" s="1"/>
    </row>
    <row r="7658" spans="12:14" x14ac:dyDescent="0.2">
      <c r="L7658" s="1"/>
      <c r="M7658" s="1"/>
      <c r="N7658" s="1"/>
    </row>
    <row r="7659" spans="12:14" x14ac:dyDescent="0.2">
      <c r="L7659" s="1"/>
      <c r="M7659" s="1"/>
      <c r="N7659" s="1"/>
    </row>
    <row r="7660" spans="12:14" x14ac:dyDescent="0.2">
      <c r="L7660" s="1"/>
      <c r="M7660" s="1"/>
      <c r="N7660" s="1"/>
    </row>
    <row r="7661" spans="12:14" x14ac:dyDescent="0.2">
      <c r="L7661" s="1"/>
      <c r="M7661" s="1"/>
      <c r="N7661" s="1"/>
    </row>
    <row r="7662" spans="12:14" x14ac:dyDescent="0.2">
      <c r="L7662" s="1"/>
      <c r="M7662" s="1"/>
      <c r="N7662" s="1"/>
    </row>
    <row r="7663" spans="12:14" x14ac:dyDescent="0.2">
      <c r="L7663" s="1"/>
      <c r="M7663" s="1"/>
      <c r="N7663" s="1"/>
    </row>
    <row r="7664" spans="12:14" x14ac:dyDescent="0.2">
      <c r="L7664" s="1"/>
      <c r="M7664" s="1"/>
      <c r="N7664" s="1"/>
    </row>
    <row r="7665" spans="12:14" x14ac:dyDescent="0.2">
      <c r="L7665" s="1"/>
      <c r="M7665" s="1"/>
      <c r="N7665" s="1"/>
    </row>
    <row r="7666" spans="12:14" x14ac:dyDescent="0.2">
      <c r="L7666" s="1"/>
      <c r="M7666" s="1"/>
      <c r="N7666" s="1"/>
    </row>
    <row r="7667" spans="12:14" x14ac:dyDescent="0.2">
      <c r="L7667" s="1"/>
      <c r="M7667" s="1"/>
      <c r="N7667" s="1"/>
    </row>
    <row r="7668" spans="12:14" x14ac:dyDescent="0.2">
      <c r="L7668" s="1"/>
      <c r="M7668" s="1"/>
      <c r="N7668" s="1"/>
    </row>
    <row r="7669" spans="12:14" x14ac:dyDescent="0.2">
      <c r="L7669" s="1"/>
      <c r="M7669" s="1"/>
      <c r="N7669" s="1"/>
    </row>
    <row r="7670" spans="12:14" x14ac:dyDescent="0.2">
      <c r="L7670" s="1"/>
      <c r="M7670" s="1"/>
      <c r="N7670" s="1"/>
    </row>
    <row r="7671" spans="12:14" x14ac:dyDescent="0.2">
      <c r="L7671" s="1"/>
      <c r="M7671" s="1"/>
      <c r="N7671" s="1"/>
    </row>
    <row r="7672" spans="12:14" x14ac:dyDescent="0.2">
      <c r="L7672" s="1"/>
      <c r="M7672" s="1"/>
      <c r="N7672" s="1"/>
    </row>
    <row r="7673" spans="12:14" x14ac:dyDescent="0.2">
      <c r="L7673" s="1"/>
      <c r="M7673" s="1"/>
      <c r="N7673" s="1"/>
    </row>
    <row r="7674" spans="12:14" x14ac:dyDescent="0.2">
      <c r="L7674" s="1"/>
      <c r="M7674" s="1"/>
      <c r="N7674" s="1"/>
    </row>
    <row r="7675" spans="12:14" x14ac:dyDescent="0.2">
      <c r="L7675" s="1"/>
      <c r="M7675" s="1"/>
      <c r="N7675" s="1"/>
    </row>
    <row r="7676" spans="12:14" x14ac:dyDescent="0.2">
      <c r="L7676" s="1"/>
      <c r="M7676" s="1"/>
      <c r="N7676" s="1"/>
    </row>
    <row r="7677" spans="12:14" x14ac:dyDescent="0.2">
      <c r="L7677" s="1"/>
      <c r="M7677" s="1"/>
      <c r="N7677" s="1"/>
    </row>
    <row r="7678" spans="12:14" x14ac:dyDescent="0.2">
      <c r="L7678" s="1"/>
      <c r="M7678" s="1"/>
      <c r="N7678" s="1"/>
    </row>
    <row r="7679" spans="12:14" x14ac:dyDescent="0.2">
      <c r="L7679" s="1"/>
      <c r="M7679" s="1"/>
      <c r="N7679" s="1"/>
    </row>
    <row r="7680" spans="12:14" x14ac:dyDescent="0.2">
      <c r="L7680" s="1"/>
      <c r="M7680" s="1"/>
      <c r="N7680" s="1"/>
    </row>
    <row r="7681" spans="12:14" x14ac:dyDescent="0.2">
      <c r="L7681" s="1"/>
      <c r="M7681" s="1"/>
      <c r="N7681" s="1"/>
    </row>
    <row r="7682" spans="12:14" x14ac:dyDescent="0.2">
      <c r="L7682" s="1"/>
      <c r="M7682" s="1"/>
      <c r="N7682" s="1"/>
    </row>
    <row r="7683" spans="12:14" x14ac:dyDescent="0.2">
      <c r="L7683" s="1"/>
      <c r="M7683" s="1"/>
      <c r="N7683" s="1"/>
    </row>
    <row r="7684" spans="12:14" x14ac:dyDescent="0.2">
      <c r="L7684" s="1"/>
      <c r="M7684" s="1"/>
      <c r="N7684" s="1"/>
    </row>
    <row r="7685" spans="12:14" x14ac:dyDescent="0.2">
      <c r="L7685" s="1"/>
      <c r="M7685" s="1"/>
      <c r="N7685" s="1"/>
    </row>
    <row r="7686" spans="12:14" x14ac:dyDescent="0.2">
      <c r="L7686" s="1"/>
      <c r="M7686" s="1"/>
      <c r="N7686" s="1"/>
    </row>
    <row r="7687" spans="12:14" x14ac:dyDescent="0.2">
      <c r="L7687" s="1"/>
      <c r="M7687" s="1"/>
      <c r="N7687" s="1"/>
    </row>
    <row r="7688" spans="12:14" x14ac:dyDescent="0.2">
      <c r="L7688" s="1"/>
      <c r="M7688" s="1"/>
      <c r="N7688" s="1"/>
    </row>
    <row r="7689" spans="12:14" x14ac:dyDescent="0.2">
      <c r="L7689" s="1"/>
      <c r="M7689" s="1"/>
      <c r="N7689" s="1"/>
    </row>
    <row r="7690" spans="12:14" x14ac:dyDescent="0.2">
      <c r="L7690" s="1"/>
      <c r="M7690" s="1"/>
      <c r="N7690" s="1"/>
    </row>
    <row r="7691" spans="12:14" x14ac:dyDescent="0.2">
      <c r="L7691" s="1"/>
      <c r="M7691" s="1"/>
      <c r="N7691" s="1"/>
    </row>
    <row r="7692" spans="12:14" x14ac:dyDescent="0.2">
      <c r="L7692" s="1"/>
      <c r="M7692" s="1"/>
      <c r="N7692" s="1"/>
    </row>
    <row r="7693" spans="12:14" x14ac:dyDescent="0.2">
      <c r="L7693" s="1"/>
      <c r="M7693" s="1"/>
      <c r="N7693" s="1"/>
    </row>
    <row r="7694" spans="12:14" x14ac:dyDescent="0.2">
      <c r="L7694" s="1"/>
      <c r="M7694" s="1"/>
      <c r="N7694" s="1"/>
    </row>
    <row r="7695" spans="12:14" x14ac:dyDescent="0.2">
      <c r="L7695" s="1"/>
      <c r="M7695" s="1"/>
      <c r="N7695" s="1"/>
    </row>
    <row r="7696" spans="12:14" x14ac:dyDescent="0.2">
      <c r="L7696" s="1"/>
      <c r="M7696" s="1"/>
      <c r="N7696" s="1"/>
    </row>
    <row r="7697" spans="12:14" x14ac:dyDescent="0.2">
      <c r="L7697" s="1"/>
      <c r="M7697" s="1"/>
      <c r="N7697" s="1"/>
    </row>
    <row r="7698" spans="12:14" x14ac:dyDescent="0.2">
      <c r="L7698" s="1"/>
      <c r="M7698" s="1"/>
      <c r="N7698" s="1"/>
    </row>
    <row r="7699" spans="12:14" x14ac:dyDescent="0.2">
      <c r="L7699" s="1"/>
      <c r="M7699" s="1"/>
      <c r="N7699" s="1"/>
    </row>
    <row r="7700" spans="12:14" x14ac:dyDescent="0.2">
      <c r="L7700" s="1"/>
      <c r="M7700" s="1"/>
      <c r="N7700" s="1"/>
    </row>
    <row r="7701" spans="12:14" x14ac:dyDescent="0.2">
      <c r="L7701" s="1"/>
      <c r="M7701" s="1"/>
      <c r="N7701" s="1"/>
    </row>
    <row r="7702" spans="12:14" x14ac:dyDescent="0.2">
      <c r="L7702" s="1"/>
      <c r="M7702" s="1"/>
      <c r="N7702" s="1"/>
    </row>
    <row r="7703" spans="12:14" x14ac:dyDescent="0.2">
      <c r="L7703" s="1"/>
      <c r="M7703" s="1"/>
      <c r="N7703" s="1"/>
    </row>
    <row r="7704" spans="12:14" x14ac:dyDescent="0.2">
      <c r="L7704" s="1"/>
      <c r="M7704" s="1"/>
      <c r="N7704" s="1"/>
    </row>
    <row r="7705" spans="12:14" x14ac:dyDescent="0.2">
      <c r="L7705" s="1"/>
      <c r="M7705" s="1"/>
      <c r="N7705" s="1"/>
    </row>
    <row r="7706" spans="12:14" x14ac:dyDescent="0.2">
      <c r="L7706" s="1"/>
      <c r="M7706" s="1"/>
      <c r="N7706" s="1"/>
    </row>
    <row r="7707" spans="12:14" x14ac:dyDescent="0.2">
      <c r="L7707" s="1"/>
      <c r="M7707" s="1"/>
      <c r="N7707" s="1"/>
    </row>
    <row r="7708" spans="12:14" x14ac:dyDescent="0.2">
      <c r="L7708" s="1"/>
      <c r="M7708" s="1"/>
      <c r="N7708" s="1"/>
    </row>
    <row r="7709" spans="12:14" x14ac:dyDescent="0.2">
      <c r="L7709" s="1"/>
      <c r="M7709" s="1"/>
      <c r="N7709" s="1"/>
    </row>
    <row r="7710" spans="12:14" x14ac:dyDescent="0.2">
      <c r="L7710" s="1"/>
      <c r="M7710" s="1"/>
      <c r="N7710" s="1"/>
    </row>
    <row r="7711" spans="12:14" x14ac:dyDescent="0.2">
      <c r="L7711" s="1"/>
      <c r="M7711" s="1"/>
      <c r="N7711" s="1"/>
    </row>
    <row r="7712" spans="12:14" x14ac:dyDescent="0.2">
      <c r="L7712" s="1"/>
      <c r="M7712" s="1"/>
      <c r="N7712" s="1"/>
    </row>
    <row r="7713" spans="12:14" x14ac:dyDescent="0.2">
      <c r="L7713" s="1"/>
      <c r="M7713" s="1"/>
      <c r="N7713" s="1"/>
    </row>
    <row r="7714" spans="12:14" x14ac:dyDescent="0.2">
      <c r="L7714" s="1"/>
      <c r="M7714" s="1"/>
      <c r="N7714" s="1"/>
    </row>
    <row r="7715" spans="12:14" x14ac:dyDescent="0.2">
      <c r="L7715" s="1"/>
      <c r="M7715" s="1"/>
      <c r="N7715" s="1"/>
    </row>
    <row r="7716" spans="12:14" x14ac:dyDescent="0.2">
      <c r="L7716" s="1"/>
      <c r="M7716" s="1"/>
      <c r="N7716" s="1"/>
    </row>
    <row r="7717" spans="12:14" x14ac:dyDescent="0.2">
      <c r="L7717" s="1"/>
      <c r="M7717" s="1"/>
      <c r="N7717" s="1"/>
    </row>
    <row r="7718" spans="12:14" x14ac:dyDescent="0.2">
      <c r="L7718" s="1"/>
      <c r="M7718" s="1"/>
      <c r="N7718" s="1"/>
    </row>
    <row r="7719" spans="12:14" x14ac:dyDescent="0.2">
      <c r="L7719" s="1"/>
      <c r="M7719" s="1"/>
      <c r="N7719" s="1"/>
    </row>
    <row r="7720" spans="12:14" x14ac:dyDescent="0.2">
      <c r="L7720" s="1"/>
      <c r="M7720" s="1"/>
      <c r="N7720" s="1"/>
    </row>
    <row r="7721" spans="12:14" x14ac:dyDescent="0.2">
      <c r="L7721" s="1"/>
      <c r="M7721" s="1"/>
      <c r="N7721" s="1"/>
    </row>
    <row r="7722" spans="12:14" x14ac:dyDescent="0.2">
      <c r="L7722" s="1"/>
      <c r="M7722" s="1"/>
      <c r="N7722" s="1"/>
    </row>
    <row r="7723" spans="12:14" x14ac:dyDescent="0.2">
      <c r="L7723" s="1"/>
      <c r="M7723" s="1"/>
      <c r="N7723" s="1"/>
    </row>
    <row r="7724" spans="12:14" x14ac:dyDescent="0.2">
      <c r="L7724" s="1"/>
      <c r="M7724" s="1"/>
      <c r="N7724" s="1"/>
    </row>
    <row r="7725" spans="12:14" x14ac:dyDescent="0.2">
      <c r="L7725" s="1"/>
      <c r="M7725" s="1"/>
      <c r="N7725" s="1"/>
    </row>
    <row r="7726" spans="12:14" x14ac:dyDescent="0.2">
      <c r="L7726" s="1"/>
      <c r="M7726" s="1"/>
      <c r="N7726" s="1"/>
    </row>
    <row r="7727" spans="12:14" x14ac:dyDescent="0.2">
      <c r="L7727" s="1"/>
      <c r="M7727" s="1"/>
      <c r="N7727" s="1"/>
    </row>
    <row r="7728" spans="12:14" x14ac:dyDescent="0.2">
      <c r="L7728" s="1"/>
      <c r="M7728" s="1"/>
      <c r="N7728" s="1"/>
    </row>
    <row r="7729" spans="12:14" x14ac:dyDescent="0.2">
      <c r="L7729" s="1"/>
      <c r="M7729" s="1"/>
      <c r="N7729" s="1"/>
    </row>
    <row r="7730" spans="12:14" x14ac:dyDescent="0.2">
      <c r="L7730" s="1"/>
      <c r="M7730" s="1"/>
      <c r="N7730" s="1"/>
    </row>
    <row r="7731" spans="12:14" x14ac:dyDescent="0.2">
      <c r="L7731" s="1"/>
      <c r="M7731" s="1"/>
      <c r="N7731" s="1"/>
    </row>
    <row r="7732" spans="12:14" x14ac:dyDescent="0.2">
      <c r="L7732" s="1"/>
      <c r="M7732" s="1"/>
      <c r="N7732" s="1"/>
    </row>
    <row r="7733" spans="12:14" x14ac:dyDescent="0.2">
      <c r="L7733" s="1"/>
      <c r="M7733" s="1"/>
      <c r="N7733" s="1"/>
    </row>
    <row r="7734" spans="12:14" x14ac:dyDescent="0.2">
      <c r="L7734" s="1"/>
      <c r="M7734" s="1"/>
      <c r="N7734" s="1"/>
    </row>
    <row r="7735" spans="12:14" x14ac:dyDescent="0.2">
      <c r="L7735" s="1"/>
      <c r="M7735" s="1"/>
      <c r="N7735" s="1"/>
    </row>
    <row r="7736" spans="12:14" x14ac:dyDescent="0.2">
      <c r="L7736" s="1"/>
      <c r="M7736" s="1"/>
      <c r="N7736" s="1"/>
    </row>
    <row r="7737" spans="12:14" x14ac:dyDescent="0.2">
      <c r="L7737" s="1"/>
      <c r="M7737" s="1"/>
      <c r="N7737" s="1"/>
    </row>
    <row r="7738" spans="12:14" x14ac:dyDescent="0.2">
      <c r="L7738" s="1"/>
      <c r="M7738" s="1"/>
      <c r="N7738" s="1"/>
    </row>
    <row r="7739" spans="12:14" x14ac:dyDescent="0.2">
      <c r="L7739" s="1"/>
      <c r="M7739" s="1"/>
      <c r="N7739" s="1"/>
    </row>
    <row r="7740" spans="12:14" x14ac:dyDescent="0.2">
      <c r="L7740" s="1"/>
      <c r="M7740" s="1"/>
      <c r="N7740" s="1"/>
    </row>
    <row r="7741" spans="12:14" x14ac:dyDescent="0.2">
      <c r="L7741" s="1"/>
      <c r="M7741" s="1"/>
      <c r="N7741" s="1"/>
    </row>
    <row r="7742" spans="12:14" x14ac:dyDescent="0.2">
      <c r="L7742" s="1"/>
      <c r="M7742" s="1"/>
      <c r="N7742" s="1"/>
    </row>
    <row r="7743" spans="12:14" x14ac:dyDescent="0.2">
      <c r="L7743" s="1"/>
      <c r="M7743" s="1"/>
      <c r="N7743" s="1"/>
    </row>
    <row r="7744" spans="12:14" x14ac:dyDescent="0.2">
      <c r="L7744" s="1"/>
      <c r="M7744" s="1"/>
      <c r="N7744" s="1"/>
    </row>
    <row r="7745" spans="12:14" x14ac:dyDescent="0.2">
      <c r="L7745" s="1"/>
      <c r="M7745" s="1"/>
      <c r="N7745" s="1"/>
    </row>
    <row r="7746" spans="12:14" x14ac:dyDescent="0.2">
      <c r="L7746" s="1"/>
      <c r="M7746" s="1"/>
      <c r="N7746" s="1"/>
    </row>
    <row r="7747" spans="12:14" x14ac:dyDescent="0.2">
      <c r="L7747" s="1"/>
      <c r="M7747" s="1"/>
      <c r="N7747" s="1"/>
    </row>
    <row r="7748" spans="12:14" x14ac:dyDescent="0.2">
      <c r="L7748" s="1"/>
      <c r="M7748" s="1"/>
      <c r="N7748" s="1"/>
    </row>
    <row r="7749" spans="12:14" x14ac:dyDescent="0.2">
      <c r="L7749" s="1"/>
      <c r="M7749" s="1"/>
      <c r="N7749" s="1"/>
    </row>
    <row r="7750" spans="12:14" x14ac:dyDescent="0.2">
      <c r="L7750" s="1"/>
      <c r="M7750" s="1"/>
      <c r="N7750" s="1"/>
    </row>
    <row r="7751" spans="12:14" x14ac:dyDescent="0.2">
      <c r="L7751" s="1"/>
      <c r="M7751" s="1"/>
      <c r="N7751" s="1"/>
    </row>
    <row r="7752" spans="12:14" x14ac:dyDescent="0.2">
      <c r="L7752" s="1"/>
      <c r="M7752" s="1"/>
      <c r="N7752" s="1"/>
    </row>
    <row r="7753" spans="12:14" x14ac:dyDescent="0.2">
      <c r="L7753" s="1"/>
      <c r="M7753" s="1"/>
      <c r="N7753" s="1"/>
    </row>
    <row r="7754" spans="12:14" x14ac:dyDescent="0.2">
      <c r="L7754" s="1"/>
      <c r="M7754" s="1"/>
      <c r="N7754" s="1"/>
    </row>
    <row r="7755" spans="12:14" x14ac:dyDescent="0.2">
      <c r="L7755" s="1"/>
      <c r="M7755" s="1"/>
      <c r="N7755" s="1"/>
    </row>
    <row r="7756" spans="12:14" x14ac:dyDescent="0.2">
      <c r="L7756" s="1"/>
      <c r="M7756" s="1"/>
      <c r="N7756" s="1"/>
    </row>
    <row r="7757" spans="12:14" x14ac:dyDescent="0.2">
      <c r="L7757" s="1"/>
      <c r="M7757" s="1"/>
      <c r="N7757" s="1"/>
    </row>
    <row r="7758" spans="12:14" x14ac:dyDescent="0.2">
      <c r="L7758" s="1"/>
      <c r="M7758" s="1"/>
      <c r="N7758" s="1"/>
    </row>
    <row r="7759" spans="12:14" x14ac:dyDescent="0.2">
      <c r="L7759" s="1"/>
      <c r="M7759" s="1"/>
      <c r="N7759" s="1"/>
    </row>
    <row r="7760" spans="12:14" x14ac:dyDescent="0.2">
      <c r="L7760" s="1"/>
      <c r="M7760" s="1"/>
      <c r="N7760" s="1"/>
    </row>
    <row r="7761" spans="12:14" x14ac:dyDescent="0.2">
      <c r="L7761" s="1"/>
      <c r="M7761" s="1"/>
      <c r="N7761" s="1"/>
    </row>
    <row r="7762" spans="12:14" x14ac:dyDescent="0.2">
      <c r="L7762" s="1"/>
      <c r="M7762" s="1"/>
      <c r="N7762" s="1"/>
    </row>
    <row r="7763" spans="12:14" x14ac:dyDescent="0.2">
      <c r="L7763" s="1"/>
      <c r="M7763" s="1"/>
      <c r="N7763" s="1"/>
    </row>
    <row r="7764" spans="12:14" x14ac:dyDescent="0.2">
      <c r="L7764" s="1"/>
      <c r="M7764" s="1"/>
      <c r="N7764" s="1"/>
    </row>
    <row r="7765" spans="12:14" x14ac:dyDescent="0.2">
      <c r="L7765" s="1"/>
      <c r="M7765" s="1"/>
      <c r="N7765" s="1"/>
    </row>
    <row r="7766" spans="12:14" x14ac:dyDescent="0.2">
      <c r="L7766" s="1"/>
      <c r="M7766" s="1"/>
      <c r="N7766" s="1"/>
    </row>
    <row r="7767" spans="12:14" x14ac:dyDescent="0.2">
      <c r="L7767" s="1"/>
      <c r="M7767" s="1"/>
      <c r="N7767" s="1"/>
    </row>
    <row r="7768" spans="12:14" x14ac:dyDescent="0.2">
      <c r="L7768" s="1"/>
      <c r="M7768" s="1"/>
      <c r="N7768" s="1"/>
    </row>
    <row r="7769" spans="12:14" x14ac:dyDescent="0.2">
      <c r="L7769" s="1"/>
      <c r="M7769" s="1"/>
      <c r="N7769" s="1"/>
    </row>
    <row r="7770" spans="12:14" x14ac:dyDescent="0.2">
      <c r="L7770" s="1"/>
      <c r="M7770" s="1"/>
      <c r="N7770" s="1"/>
    </row>
    <row r="7771" spans="12:14" x14ac:dyDescent="0.2">
      <c r="L7771" s="1"/>
      <c r="M7771" s="1"/>
      <c r="N7771" s="1"/>
    </row>
    <row r="7772" spans="12:14" x14ac:dyDescent="0.2">
      <c r="L7772" s="1"/>
      <c r="M7772" s="1"/>
      <c r="N7772" s="1"/>
    </row>
    <row r="7773" spans="12:14" x14ac:dyDescent="0.2">
      <c r="L7773" s="1"/>
      <c r="M7773" s="1"/>
      <c r="N7773" s="1"/>
    </row>
    <row r="7774" spans="12:14" x14ac:dyDescent="0.2">
      <c r="L7774" s="1"/>
      <c r="M7774" s="1"/>
      <c r="N7774" s="1"/>
    </row>
    <row r="7775" spans="12:14" x14ac:dyDescent="0.2">
      <c r="L7775" s="1"/>
      <c r="M7775" s="1"/>
      <c r="N7775" s="1"/>
    </row>
    <row r="7776" spans="12:14" x14ac:dyDescent="0.2">
      <c r="L7776" s="1"/>
      <c r="M7776" s="1"/>
      <c r="N7776" s="1"/>
    </row>
    <row r="7777" spans="12:14" x14ac:dyDescent="0.2">
      <c r="L7777" s="1"/>
      <c r="M7777" s="1"/>
      <c r="N7777" s="1"/>
    </row>
    <row r="7778" spans="12:14" x14ac:dyDescent="0.2">
      <c r="L7778" s="1"/>
      <c r="M7778" s="1"/>
      <c r="N7778" s="1"/>
    </row>
    <row r="7779" spans="12:14" x14ac:dyDescent="0.2">
      <c r="L7779" s="1"/>
      <c r="M7779" s="1"/>
      <c r="N7779" s="1"/>
    </row>
    <row r="7780" spans="12:14" x14ac:dyDescent="0.2">
      <c r="L7780" s="1"/>
      <c r="M7780" s="1"/>
      <c r="N7780" s="1"/>
    </row>
    <row r="7781" spans="12:14" x14ac:dyDescent="0.2">
      <c r="L7781" s="1"/>
      <c r="M7781" s="1"/>
      <c r="N7781" s="1"/>
    </row>
    <row r="7782" spans="12:14" x14ac:dyDescent="0.2">
      <c r="L7782" s="1"/>
      <c r="M7782" s="1"/>
      <c r="N7782" s="1"/>
    </row>
    <row r="7783" spans="12:14" x14ac:dyDescent="0.2">
      <c r="L7783" s="1"/>
      <c r="M7783" s="1"/>
      <c r="N7783" s="1"/>
    </row>
    <row r="7784" spans="12:14" x14ac:dyDescent="0.2">
      <c r="L7784" s="1"/>
      <c r="M7784" s="1"/>
      <c r="N7784" s="1"/>
    </row>
    <row r="7785" spans="12:14" x14ac:dyDescent="0.2">
      <c r="L7785" s="1"/>
      <c r="M7785" s="1"/>
      <c r="N7785" s="1"/>
    </row>
    <row r="7786" spans="12:14" x14ac:dyDescent="0.2">
      <c r="L7786" s="1"/>
      <c r="M7786" s="1"/>
      <c r="N7786" s="1"/>
    </row>
    <row r="7787" spans="12:14" x14ac:dyDescent="0.2">
      <c r="L7787" s="1"/>
      <c r="M7787" s="1"/>
      <c r="N7787" s="1"/>
    </row>
    <row r="7788" spans="12:14" x14ac:dyDescent="0.2">
      <c r="L7788" s="1"/>
      <c r="M7788" s="1"/>
      <c r="N7788" s="1"/>
    </row>
    <row r="7789" spans="12:14" x14ac:dyDescent="0.2">
      <c r="L7789" s="1"/>
      <c r="M7789" s="1"/>
      <c r="N7789" s="1"/>
    </row>
    <row r="7790" spans="12:14" x14ac:dyDescent="0.2">
      <c r="L7790" s="1"/>
      <c r="M7790" s="1"/>
      <c r="N7790" s="1"/>
    </row>
    <row r="7791" spans="12:14" x14ac:dyDescent="0.2">
      <c r="L7791" s="1"/>
      <c r="M7791" s="1"/>
      <c r="N7791" s="1"/>
    </row>
    <row r="7792" spans="12:14" x14ac:dyDescent="0.2">
      <c r="L7792" s="1"/>
      <c r="M7792" s="1"/>
      <c r="N7792" s="1"/>
    </row>
    <row r="7793" spans="12:14" x14ac:dyDescent="0.2">
      <c r="L7793" s="1"/>
      <c r="M7793" s="1"/>
      <c r="N7793" s="1"/>
    </row>
    <row r="7794" spans="12:14" x14ac:dyDescent="0.2">
      <c r="L7794" s="1"/>
      <c r="M7794" s="1"/>
      <c r="N7794" s="1"/>
    </row>
    <row r="7795" spans="12:14" x14ac:dyDescent="0.2">
      <c r="L7795" s="1"/>
      <c r="M7795" s="1"/>
      <c r="N7795" s="1"/>
    </row>
    <row r="7796" spans="12:14" x14ac:dyDescent="0.2">
      <c r="L7796" s="1"/>
      <c r="M7796" s="1"/>
      <c r="N7796" s="1"/>
    </row>
    <row r="7797" spans="12:14" x14ac:dyDescent="0.2">
      <c r="L7797" s="1"/>
      <c r="M7797" s="1"/>
      <c r="N7797" s="1"/>
    </row>
    <row r="7798" spans="12:14" x14ac:dyDescent="0.2">
      <c r="L7798" s="1"/>
      <c r="M7798" s="1"/>
      <c r="N7798" s="1"/>
    </row>
    <row r="7799" spans="12:14" x14ac:dyDescent="0.2">
      <c r="L7799" s="1"/>
      <c r="M7799" s="1"/>
      <c r="N7799" s="1"/>
    </row>
    <row r="7800" spans="12:14" x14ac:dyDescent="0.2">
      <c r="L7800" s="1"/>
      <c r="M7800" s="1"/>
      <c r="N7800" s="1"/>
    </row>
    <row r="7801" spans="12:14" x14ac:dyDescent="0.2">
      <c r="L7801" s="1"/>
      <c r="M7801" s="1"/>
      <c r="N7801" s="1"/>
    </row>
    <row r="7802" spans="12:14" x14ac:dyDescent="0.2">
      <c r="L7802" s="1"/>
      <c r="M7802" s="1"/>
      <c r="N7802" s="1"/>
    </row>
    <row r="7803" spans="12:14" x14ac:dyDescent="0.2">
      <c r="L7803" s="1"/>
      <c r="M7803" s="1"/>
      <c r="N7803" s="1"/>
    </row>
    <row r="7804" spans="12:14" x14ac:dyDescent="0.2">
      <c r="L7804" s="1"/>
      <c r="M7804" s="1"/>
      <c r="N7804" s="1"/>
    </row>
    <row r="7805" spans="12:14" x14ac:dyDescent="0.2">
      <c r="L7805" s="1"/>
      <c r="M7805" s="1"/>
      <c r="N7805" s="1"/>
    </row>
    <row r="7806" spans="12:14" x14ac:dyDescent="0.2">
      <c r="L7806" s="1"/>
      <c r="M7806" s="1"/>
      <c r="N7806" s="1"/>
    </row>
    <row r="7807" spans="12:14" x14ac:dyDescent="0.2">
      <c r="L7807" s="1"/>
      <c r="M7807" s="1"/>
      <c r="N7807" s="1"/>
    </row>
    <row r="7808" spans="12:14" x14ac:dyDescent="0.2">
      <c r="L7808" s="1"/>
      <c r="M7808" s="1"/>
      <c r="N7808" s="1"/>
    </row>
    <row r="7809" spans="12:14" x14ac:dyDescent="0.2">
      <c r="L7809" s="1"/>
      <c r="M7809" s="1"/>
      <c r="N7809" s="1"/>
    </row>
    <row r="7810" spans="12:14" x14ac:dyDescent="0.2">
      <c r="L7810" s="1"/>
      <c r="M7810" s="1"/>
      <c r="N7810" s="1"/>
    </row>
    <row r="7811" spans="12:14" x14ac:dyDescent="0.2">
      <c r="L7811" s="1"/>
      <c r="M7811" s="1"/>
      <c r="N7811" s="1"/>
    </row>
    <row r="7812" spans="12:14" x14ac:dyDescent="0.2">
      <c r="L7812" s="1"/>
      <c r="M7812" s="1"/>
      <c r="N7812" s="1"/>
    </row>
    <row r="7813" spans="12:14" x14ac:dyDescent="0.2">
      <c r="L7813" s="1"/>
      <c r="M7813" s="1"/>
      <c r="N7813" s="1"/>
    </row>
    <row r="7814" spans="12:14" x14ac:dyDescent="0.2">
      <c r="L7814" s="1"/>
      <c r="M7814" s="1"/>
      <c r="N7814" s="1"/>
    </row>
    <row r="7815" spans="12:14" x14ac:dyDescent="0.2">
      <c r="L7815" s="1"/>
      <c r="M7815" s="1"/>
      <c r="N7815" s="1"/>
    </row>
    <row r="7816" spans="12:14" x14ac:dyDescent="0.2">
      <c r="L7816" s="1"/>
      <c r="M7816" s="1"/>
      <c r="N7816" s="1"/>
    </row>
    <row r="7817" spans="12:14" x14ac:dyDescent="0.2">
      <c r="L7817" s="1"/>
      <c r="M7817" s="1"/>
      <c r="N7817" s="1"/>
    </row>
    <row r="7818" spans="12:14" x14ac:dyDescent="0.2">
      <c r="L7818" s="1"/>
      <c r="M7818" s="1"/>
      <c r="N7818" s="1"/>
    </row>
    <row r="7819" spans="12:14" x14ac:dyDescent="0.2">
      <c r="L7819" s="1"/>
      <c r="M7819" s="1"/>
      <c r="N7819" s="1"/>
    </row>
    <row r="7820" spans="12:14" x14ac:dyDescent="0.2">
      <c r="L7820" s="1"/>
      <c r="M7820" s="1"/>
      <c r="N7820" s="1"/>
    </row>
    <row r="7821" spans="12:14" x14ac:dyDescent="0.2">
      <c r="L7821" s="1"/>
      <c r="M7821" s="1"/>
      <c r="N7821" s="1"/>
    </row>
    <row r="7822" spans="12:14" x14ac:dyDescent="0.2">
      <c r="L7822" s="1"/>
      <c r="M7822" s="1"/>
      <c r="N7822" s="1"/>
    </row>
    <row r="7823" spans="12:14" x14ac:dyDescent="0.2">
      <c r="L7823" s="1"/>
      <c r="M7823" s="1"/>
      <c r="N7823" s="1"/>
    </row>
    <row r="7824" spans="12:14" x14ac:dyDescent="0.2">
      <c r="L7824" s="1"/>
      <c r="M7824" s="1"/>
      <c r="N7824" s="1"/>
    </row>
    <row r="7825" spans="12:14" x14ac:dyDescent="0.2">
      <c r="L7825" s="1"/>
      <c r="M7825" s="1"/>
      <c r="N7825" s="1"/>
    </row>
    <row r="7826" spans="12:14" x14ac:dyDescent="0.2">
      <c r="L7826" s="1"/>
      <c r="M7826" s="1"/>
      <c r="N7826" s="1"/>
    </row>
    <row r="7827" spans="12:14" x14ac:dyDescent="0.2">
      <c r="L7827" s="1"/>
      <c r="M7827" s="1"/>
      <c r="N7827" s="1"/>
    </row>
    <row r="7828" spans="12:14" x14ac:dyDescent="0.2">
      <c r="L7828" s="1"/>
      <c r="M7828" s="1"/>
      <c r="N7828" s="1"/>
    </row>
    <row r="7829" spans="12:14" x14ac:dyDescent="0.2">
      <c r="L7829" s="1"/>
      <c r="M7829" s="1"/>
      <c r="N7829" s="1"/>
    </row>
    <row r="7830" spans="12:14" x14ac:dyDescent="0.2">
      <c r="L7830" s="1"/>
      <c r="M7830" s="1"/>
      <c r="N7830" s="1"/>
    </row>
    <row r="7831" spans="12:14" x14ac:dyDescent="0.2">
      <c r="L7831" s="1"/>
      <c r="M7831" s="1"/>
      <c r="N7831" s="1"/>
    </row>
    <row r="7832" spans="12:14" x14ac:dyDescent="0.2">
      <c r="L7832" s="1"/>
      <c r="M7832" s="1"/>
      <c r="N7832" s="1"/>
    </row>
    <row r="7833" spans="12:14" x14ac:dyDescent="0.2">
      <c r="L7833" s="1"/>
      <c r="M7833" s="1"/>
      <c r="N7833" s="1"/>
    </row>
    <row r="7834" spans="12:14" x14ac:dyDescent="0.2">
      <c r="L7834" s="1"/>
      <c r="M7834" s="1"/>
      <c r="N7834" s="1"/>
    </row>
    <row r="7835" spans="12:14" x14ac:dyDescent="0.2">
      <c r="L7835" s="1"/>
      <c r="M7835" s="1"/>
      <c r="N7835" s="1"/>
    </row>
    <row r="7836" spans="12:14" x14ac:dyDescent="0.2">
      <c r="L7836" s="1"/>
      <c r="M7836" s="1"/>
      <c r="N7836" s="1"/>
    </row>
    <row r="7837" spans="12:14" x14ac:dyDescent="0.2">
      <c r="L7837" s="1"/>
      <c r="M7837" s="1"/>
      <c r="N7837" s="1"/>
    </row>
    <row r="7838" spans="12:14" x14ac:dyDescent="0.2">
      <c r="L7838" s="1"/>
      <c r="M7838" s="1"/>
      <c r="N7838" s="1"/>
    </row>
    <row r="7839" spans="12:14" x14ac:dyDescent="0.2">
      <c r="L7839" s="1"/>
      <c r="M7839" s="1"/>
      <c r="N7839" s="1"/>
    </row>
    <row r="7840" spans="12:14" x14ac:dyDescent="0.2">
      <c r="L7840" s="1"/>
      <c r="M7840" s="1"/>
      <c r="N7840" s="1"/>
    </row>
    <row r="7841" spans="12:14" x14ac:dyDescent="0.2">
      <c r="L7841" s="1"/>
      <c r="M7841" s="1"/>
      <c r="N7841" s="1"/>
    </row>
    <row r="7842" spans="12:14" x14ac:dyDescent="0.2">
      <c r="L7842" s="1"/>
      <c r="M7842" s="1"/>
      <c r="N7842" s="1"/>
    </row>
    <row r="7843" spans="12:14" x14ac:dyDescent="0.2">
      <c r="L7843" s="1"/>
      <c r="M7843" s="1"/>
      <c r="N7843" s="1"/>
    </row>
    <row r="7844" spans="12:14" x14ac:dyDescent="0.2">
      <c r="L7844" s="1"/>
      <c r="M7844" s="1"/>
      <c r="N7844" s="1"/>
    </row>
    <row r="7845" spans="12:14" x14ac:dyDescent="0.2">
      <c r="L7845" s="1"/>
      <c r="M7845" s="1"/>
      <c r="N7845" s="1"/>
    </row>
    <row r="7846" spans="12:14" x14ac:dyDescent="0.2">
      <c r="L7846" s="1"/>
      <c r="M7846" s="1"/>
      <c r="N7846" s="1"/>
    </row>
    <row r="7847" spans="12:14" x14ac:dyDescent="0.2">
      <c r="L7847" s="1"/>
      <c r="M7847" s="1"/>
      <c r="N7847" s="1"/>
    </row>
    <row r="7848" spans="12:14" x14ac:dyDescent="0.2">
      <c r="L7848" s="1"/>
      <c r="M7848" s="1"/>
      <c r="N7848" s="1"/>
    </row>
    <row r="7849" spans="12:14" x14ac:dyDescent="0.2">
      <c r="L7849" s="1"/>
      <c r="M7849" s="1"/>
      <c r="N7849" s="1"/>
    </row>
    <row r="7850" spans="12:14" x14ac:dyDescent="0.2">
      <c r="L7850" s="1"/>
      <c r="M7850" s="1"/>
      <c r="N7850" s="1"/>
    </row>
    <row r="7851" spans="12:14" x14ac:dyDescent="0.2">
      <c r="L7851" s="1"/>
      <c r="M7851" s="1"/>
      <c r="N7851" s="1"/>
    </row>
    <row r="7852" spans="12:14" x14ac:dyDescent="0.2">
      <c r="L7852" s="1"/>
      <c r="M7852" s="1"/>
      <c r="N7852" s="1"/>
    </row>
    <row r="7853" spans="12:14" x14ac:dyDescent="0.2">
      <c r="L7853" s="1"/>
      <c r="M7853" s="1"/>
      <c r="N7853" s="1"/>
    </row>
    <row r="7854" spans="12:14" x14ac:dyDescent="0.2">
      <c r="L7854" s="1"/>
      <c r="M7854" s="1"/>
      <c r="N7854" s="1"/>
    </row>
    <row r="7855" spans="12:14" x14ac:dyDescent="0.2">
      <c r="L7855" s="1"/>
      <c r="M7855" s="1"/>
      <c r="N7855" s="1"/>
    </row>
    <row r="7856" spans="12:14" x14ac:dyDescent="0.2">
      <c r="L7856" s="1"/>
      <c r="M7856" s="1"/>
      <c r="N7856" s="1"/>
    </row>
    <row r="7857" spans="12:14" x14ac:dyDescent="0.2">
      <c r="L7857" s="1"/>
      <c r="M7857" s="1"/>
      <c r="N7857" s="1"/>
    </row>
    <row r="7858" spans="12:14" x14ac:dyDescent="0.2">
      <c r="L7858" s="1"/>
      <c r="M7858" s="1"/>
      <c r="N7858" s="1"/>
    </row>
    <row r="7859" spans="12:14" x14ac:dyDescent="0.2">
      <c r="L7859" s="1"/>
      <c r="M7859" s="1"/>
      <c r="N7859" s="1"/>
    </row>
    <row r="7860" spans="12:14" x14ac:dyDescent="0.2">
      <c r="L7860" s="1"/>
      <c r="M7860" s="1"/>
      <c r="N7860" s="1"/>
    </row>
    <row r="7861" spans="12:14" x14ac:dyDescent="0.2">
      <c r="L7861" s="1"/>
      <c r="M7861" s="1"/>
      <c r="N7861" s="1"/>
    </row>
    <row r="7862" spans="12:14" x14ac:dyDescent="0.2">
      <c r="L7862" s="1"/>
      <c r="M7862" s="1"/>
      <c r="N7862" s="1"/>
    </row>
    <row r="7863" spans="12:14" x14ac:dyDescent="0.2">
      <c r="L7863" s="1"/>
      <c r="M7863" s="1"/>
      <c r="N7863" s="1"/>
    </row>
    <row r="7864" spans="12:14" x14ac:dyDescent="0.2">
      <c r="L7864" s="1"/>
      <c r="M7864" s="1"/>
      <c r="N7864" s="1"/>
    </row>
    <row r="7865" spans="12:14" x14ac:dyDescent="0.2">
      <c r="L7865" s="1"/>
      <c r="M7865" s="1"/>
      <c r="N7865" s="1"/>
    </row>
    <row r="7866" spans="12:14" x14ac:dyDescent="0.2">
      <c r="L7866" s="1"/>
      <c r="M7866" s="1"/>
      <c r="N7866" s="1"/>
    </row>
    <row r="7867" spans="12:14" x14ac:dyDescent="0.2">
      <c r="L7867" s="1"/>
      <c r="M7867" s="1"/>
      <c r="N7867" s="1"/>
    </row>
    <row r="7868" spans="12:14" x14ac:dyDescent="0.2">
      <c r="L7868" s="1"/>
      <c r="M7868" s="1"/>
      <c r="N7868" s="1"/>
    </row>
    <row r="7869" spans="12:14" x14ac:dyDescent="0.2">
      <c r="L7869" s="1"/>
      <c r="M7869" s="1"/>
      <c r="N7869" s="1"/>
    </row>
    <row r="7870" spans="12:14" x14ac:dyDescent="0.2">
      <c r="L7870" s="1"/>
      <c r="M7870" s="1"/>
      <c r="N7870" s="1"/>
    </row>
    <row r="7871" spans="12:14" x14ac:dyDescent="0.2">
      <c r="L7871" s="1"/>
      <c r="M7871" s="1"/>
      <c r="N7871" s="1"/>
    </row>
    <row r="7872" spans="12:14" x14ac:dyDescent="0.2">
      <c r="L7872" s="1"/>
      <c r="M7872" s="1"/>
      <c r="N7872" s="1"/>
    </row>
    <row r="7873" spans="12:14" x14ac:dyDescent="0.2">
      <c r="L7873" s="1"/>
      <c r="M7873" s="1"/>
      <c r="N7873" s="1"/>
    </row>
    <row r="7874" spans="12:14" x14ac:dyDescent="0.2">
      <c r="L7874" s="1"/>
      <c r="M7874" s="1"/>
      <c r="N7874" s="1"/>
    </row>
    <row r="7875" spans="12:14" x14ac:dyDescent="0.2">
      <c r="L7875" s="1"/>
      <c r="M7875" s="1"/>
      <c r="N7875" s="1"/>
    </row>
    <row r="7876" spans="12:14" x14ac:dyDescent="0.2">
      <c r="L7876" s="1"/>
      <c r="M7876" s="1"/>
      <c r="N7876" s="1"/>
    </row>
    <row r="7877" spans="12:14" x14ac:dyDescent="0.2">
      <c r="L7877" s="1"/>
      <c r="M7877" s="1"/>
      <c r="N7877" s="1"/>
    </row>
    <row r="7878" spans="12:14" x14ac:dyDescent="0.2">
      <c r="L7878" s="1"/>
      <c r="M7878" s="1"/>
      <c r="N7878" s="1"/>
    </row>
    <row r="7879" spans="12:14" x14ac:dyDescent="0.2">
      <c r="L7879" s="1"/>
      <c r="M7879" s="1"/>
      <c r="N7879" s="1"/>
    </row>
    <row r="7880" spans="12:14" x14ac:dyDescent="0.2">
      <c r="L7880" s="1"/>
      <c r="M7880" s="1"/>
      <c r="N7880" s="1"/>
    </row>
    <row r="7881" spans="12:14" x14ac:dyDescent="0.2">
      <c r="L7881" s="1"/>
      <c r="M7881" s="1"/>
      <c r="N7881" s="1"/>
    </row>
    <row r="7882" spans="12:14" x14ac:dyDescent="0.2">
      <c r="L7882" s="1"/>
      <c r="M7882" s="1"/>
      <c r="N7882" s="1"/>
    </row>
    <row r="7883" spans="12:14" x14ac:dyDescent="0.2">
      <c r="L7883" s="1"/>
      <c r="M7883" s="1"/>
      <c r="N7883" s="1"/>
    </row>
    <row r="7884" spans="12:14" x14ac:dyDescent="0.2">
      <c r="L7884" s="1"/>
      <c r="M7884" s="1"/>
      <c r="N7884" s="1"/>
    </row>
    <row r="7885" spans="12:14" x14ac:dyDescent="0.2">
      <c r="L7885" s="1"/>
      <c r="M7885" s="1"/>
      <c r="N7885" s="1"/>
    </row>
    <row r="7886" spans="12:14" x14ac:dyDescent="0.2">
      <c r="L7886" s="1"/>
      <c r="M7886" s="1"/>
      <c r="N7886" s="1"/>
    </row>
    <row r="7887" spans="12:14" x14ac:dyDescent="0.2">
      <c r="L7887" s="1"/>
      <c r="M7887" s="1"/>
      <c r="N7887" s="1"/>
    </row>
    <row r="7888" spans="12:14" x14ac:dyDescent="0.2">
      <c r="L7888" s="1"/>
      <c r="M7888" s="1"/>
      <c r="N7888" s="1"/>
    </row>
    <row r="7889" spans="12:14" x14ac:dyDescent="0.2">
      <c r="L7889" s="1"/>
      <c r="M7889" s="1"/>
      <c r="N7889" s="1"/>
    </row>
    <row r="7890" spans="12:14" x14ac:dyDescent="0.2">
      <c r="L7890" s="1"/>
      <c r="M7890" s="1"/>
      <c r="N7890" s="1"/>
    </row>
    <row r="7891" spans="12:14" x14ac:dyDescent="0.2">
      <c r="L7891" s="1"/>
      <c r="M7891" s="1"/>
      <c r="N7891" s="1"/>
    </row>
    <row r="7892" spans="12:14" x14ac:dyDescent="0.2">
      <c r="L7892" s="1"/>
      <c r="M7892" s="1"/>
      <c r="N7892" s="1"/>
    </row>
    <row r="7893" spans="12:14" x14ac:dyDescent="0.2">
      <c r="L7893" s="1"/>
      <c r="M7893" s="1"/>
      <c r="N7893" s="1"/>
    </row>
    <row r="7894" spans="12:14" x14ac:dyDescent="0.2">
      <c r="L7894" s="1"/>
      <c r="M7894" s="1"/>
      <c r="N7894" s="1"/>
    </row>
    <row r="7895" spans="12:14" x14ac:dyDescent="0.2">
      <c r="L7895" s="1"/>
      <c r="M7895" s="1"/>
      <c r="N7895" s="1"/>
    </row>
    <row r="7896" spans="12:14" x14ac:dyDescent="0.2">
      <c r="L7896" s="1"/>
      <c r="M7896" s="1"/>
      <c r="N7896" s="1"/>
    </row>
    <row r="7897" spans="12:14" x14ac:dyDescent="0.2">
      <c r="L7897" s="1"/>
      <c r="M7897" s="1"/>
      <c r="N7897" s="1"/>
    </row>
    <row r="7898" spans="12:14" x14ac:dyDescent="0.2">
      <c r="L7898" s="1"/>
      <c r="M7898" s="1"/>
      <c r="N7898" s="1"/>
    </row>
    <row r="7899" spans="12:14" x14ac:dyDescent="0.2">
      <c r="L7899" s="1"/>
      <c r="M7899" s="1"/>
      <c r="N7899" s="1"/>
    </row>
    <row r="7900" spans="12:14" x14ac:dyDescent="0.2">
      <c r="L7900" s="1"/>
      <c r="M7900" s="1"/>
      <c r="N7900" s="1"/>
    </row>
    <row r="7901" spans="12:14" x14ac:dyDescent="0.2">
      <c r="L7901" s="1"/>
      <c r="M7901" s="1"/>
      <c r="N7901" s="1"/>
    </row>
    <row r="7902" spans="12:14" x14ac:dyDescent="0.2">
      <c r="L7902" s="1"/>
      <c r="M7902" s="1"/>
      <c r="N7902" s="1"/>
    </row>
    <row r="7903" spans="12:14" x14ac:dyDescent="0.2">
      <c r="L7903" s="1"/>
      <c r="M7903" s="1"/>
      <c r="N7903" s="1"/>
    </row>
    <row r="7904" spans="12:14" x14ac:dyDescent="0.2">
      <c r="L7904" s="1"/>
      <c r="M7904" s="1"/>
      <c r="N7904" s="1"/>
    </row>
    <row r="7905" spans="12:14" x14ac:dyDescent="0.2">
      <c r="L7905" s="1"/>
      <c r="M7905" s="1"/>
      <c r="N7905" s="1"/>
    </row>
    <row r="7906" spans="12:14" x14ac:dyDescent="0.2">
      <c r="L7906" s="1"/>
      <c r="M7906" s="1"/>
      <c r="N7906" s="1"/>
    </row>
    <row r="7907" spans="12:14" x14ac:dyDescent="0.2">
      <c r="L7907" s="1"/>
      <c r="M7907" s="1"/>
      <c r="N7907" s="1"/>
    </row>
    <row r="7908" spans="12:14" x14ac:dyDescent="0.2">
      <c r="L7908" s="1"/>
      <c r="M7908" s="1"/>
      <c r="N7908" s="1"/>
    </row>
    <row r="7909" spans="12:14" x14ac:dyDescent="0.2">
      <c r="L7909" s="1"/>
      <c r="M7909" s="1"/>
      <c r="N7909" s="1"/>
    </row>
    <row r="7910" spans="12:14" x14ac:dyDescent="0.2">
      <c r="L7910" s="1"/>
      <c r="M7910" s="1"/>
      <c r="N7910" s="1"/>
    </row>
    <row r="7911" spans="12:14" x14ac:dyDescent="0.2">
      <c r="L7911" s="1"/>
      <c r="M7911" s="1"/>
      <c r="N7911" s="1"/>
    </row>
    <row r="7912" spans="12:14" x14ac:dyDescent="0.2">
      <c r="L7912" s="1"/>
      <c r="M7912" s="1"/>
      <c r="N7912" s="1"/>
    </row>
    <row r="7913" spans="12:14" x14ac:dyDescent="0.2">
      <c r="L7913" s="1"/>
      <c r="M7913" s="1"/>
      <c r="N7913" s="1"/>
    </row>
    <row r="7914" spans="12:14" x14ac:dyDescent="0.2">
      <c r="L7914" s="1"/>
      <c r="M7914" s="1"/>
      <c r="N7914" s="1"/>
    </row>
    <row r="7915" spans="12:14" x14ac:dyDescent="0.2">
      <c r="L7915" s="1"/>
      <c r="M7915" s="1"/>
      <c r="N7915" s="1"/>
    </row>
    <row r="7916" spans="12:14" x14ac:dyDescent="0.2">
      <c r="L7916" s="1"/>
      <c r="M7916" s="1"/>
      <c r="N7916" s="1"/>
    </row>
    <row r="7917" spans="12:14" x14ac:dyDescent="0.2">
      <c r="L7917" s="1"/>
      <c r="M7917" s="1"/>
      <c r="N7917" s="1"/>
    </row>
    <row r="7918" spans="12:14" x14ac:dyDescent="0.2">
      <c r="L7918" s="1"/>
      <c r="M7918" s="1"/>
      <c r="N7918" s="1"/>
    </row>
    <row r="7919" spans="12:14" x14ac:dyDescent="0.2">
      <c r="L7919" s="1"/>
      <c r="M7919" s="1"/>
      <c r="N7919" s="1"/>
    </row>
    <row r="7920" spans="12:14" x14ac:dyDescent="0.2">
      <c r="L7920" s="1"/>
      <c r="M7920" s="1"/>
      <c r="N7920" s="1"/>
    </row>
    <row r="7921" spans="12:14" x14ac:dyDescent="0.2">
      <c r="L7921" s="1"/>
      <c r="M7921" s="1"/>
      <c r="N7921" s="1"/>
    </row>
    <row r="7922" spans="12:14" x14ac:dyDescent="0.2">
      <c r="L7922" s="1"/>
      <c r="M7922" s="1"/>
      <c r="N7922" s="1"/>
    </row>
    <row r="7923" spans="12:14" x14ac:dyDescent="0.2">
      <c r="L7923" s="1"/>
      <c r="M7923" s="1"/>
      <c r="N7923" s="1"/>
    </row>
    <row r="7924" spans="12:14" x14ac:dyDescent="0.2">
      <c r="L7924" s="1"/>
      <c r="M7924" s="1"/>
      <c r="N7924" s="1"/>
    </row>
    <row r="7925" spans="12:14" x14ac:dyDescent="0.2">
      <c r="L7925" s="1"/>
      <c r="M7925" s="1"/>
      <c r="N7925" s="1"/>
    </row>
    <row r="7926" spans="12:14" x14ac:dyDescent="0.2">
      <c r="L7926" s="1"/>
      <c r="M7926" s="1"/>
      <c r="N7926" s="1"/>
    </row>
    <row r="7927" spans="12:14" x14ac:dyDescent="0.2">
      <c r="L7927" s="1"/>
      <c r="M7927" s="1"/>
      <c r="N7927" s="1"/>
    </row>
    <row r="7928" spans="12:14" x14ac:dyDescent="0.2">
      <c r="L7928" s="1"/>
      <c r="M7928" s="1"/>
      <c r="N7928" s="1"/>
    </row>
    <row r="7929" spans="12:14" x14ac:dyDescent="0.2">
      <c r="L7929" s="1"/>
      <c r="M7929" s="1"/>
      <c r="N7929" s="1"/>
    </row>
    <row r="7930" spans="12:14" x14ac:dyDescent="0.2">
      <c r="L7930" s="1"/>
      <c r="M7930" s="1"/>
      <c r="N7930" s="1"/>
    </row>
    <row r="7931" spans="12:14" x14ac:dyDescent="0.2">
      <c r="L7931" s="1"/>
      <c r="M7931" s="1"/>
      <c r="N7931" s="1"/>
    </row>
    <row r="7932" spans="12:14" x14ac:dyDescent="0.2">
      <c r="L7932" s="1"/>
      <c r="M7932" s="1"/>
      <c r="N7932" s="1"/>
    </row>
    <row r="7933" spans="12:14" x14ac:dyDescent="0.2">
      <c r="L7933" s="1"/>
      <c r="M7933" s="1"/>
      <c r="N7933" s="1"/>
    </row>
    <row r="7934" spans="12:14" x14ac:dyDescent="0.2">
      <c r="L7934" s="1"/>
      <c r="M7934" s="1"/>
      <c r="N7934" s="1"/>
    </row>
    <row r="7935" spans="12:14" x14ac:dyDescent="0.2">
      <c r="L7935" s="1"/>
      <c r="M7935" s="1"/>
      <c r="N7935" s="1"/>
    </row>
    <row r="7936" spans="12:14" x14ac:dyDescent="0.2">
      <c r="L7936" s="1"/>
      <c r="M7936" s="1"/>
      <c r="N7936" s="1"/>
    </row>
    <row r="7937" spans="12:14" x14ac:dyDescent="0.2">
      <c r="L7937" s="1"/>
      <c r="M7937" s="1"/>
      <c r="N7937" s="1"/>
    </row>
    <row r="7938" spans="12:14" x14ac:dyDescent="0.2">
      <c r="L7938" s="1"/>
      <c r="M7938" s="1"/>
      <c r="N7938" s="1"/>
    </row>
    <row r="7939" spans="12:14" x14ac:dyDescent="0.2">
      <c r="L7939" s="1"/>
      <c r="M7939" s="1"/>
      <c r="N7939" s="1"/>
    </row>
    <row r="7940" spans="12:14" x14ac:dyDescent="0.2">
      <c r="L7940" s="1"/>
      <c r="M7940" s="1"/>
      <c r="N7940" s="1"/>
    </row>
    <row r="7941" spans="12:14" x14ac:dyDescent="0.2">
      <c r="L7941" s="1"/>
      <c r="M7941" s="1"/>
      <c r="N7941" s="1"/>
    </row>
    <row r="7942" spans="12:14" x14ac:dyDescent="0.2">
      <c r="L7942" s="1"/>
      <c r="M7942" s="1"/>
      <c r="N7942" s="1"/>
    </row>
    <row r="7943" spans="12:14" x14ac:dyDescent="0.2">
      <c r="L7943" s="1"/>
      <c r="M7943" s="1"/>
      <c r="N7943" s="1"/>
    </row>
    <row r="7944" spans="12:14" x14ac:dyDescent="0.2">
      <c r="L7944" s="1"/>
      <c r="M7944" s="1"/>
      <c r="N7944" s="1"/>
    </row>
    <row r="7945" spans="12:14" x14ac:dyDescent="0.2">
      <c r="L7945" s="1"/>
      <c r="M7945" s="1"/>
      <c r="N7945" s="1"/>
    </row>
    <row r="7946" spans="12:14" x14ac:dyDescent="0.2">
      <c r="L7946" s="1"/>
      <c r="M7946" s="1"/>
      <c r="N7946" s="1"/>
    </row>
    <row r="7947" spans="12:14" x14ac:dyDescent="0.2">
      <c r="L7947" s="1"/>
      <c r="M7947" s="1"/>
      <c r="N7947" s="1"/>
    </row>
    <row r="7948" spans="12:14" x14ac:dyDescent="0.2">
      <c r="L7948" s="1"/>
      <c r="M7948" s="1"/>
      <c r="N7948" s="1"/>
    </row>
    <row r="7949" spans="12:14" x14ac:dyDescent="0.2">
      <c r="L7949" s="1"/>
      <c r="M7949" s="1"/>
      <c r="N7949" s="1"/>
    </row>
    <row r="7950" spans="12:14" x14ac:dyDescent="0.2">
      <c r="L7950" s="1"/>
      <c r="M7950" s="1"/>
      <c r="N7950" s="1"/>
    </row>
    <row r="7951" spans="12:14" x14ac:dyDescent="0.2">
      <c r="L7951" s="1"/>
      <c r="M7951" s="1"/>
      <c r="N7951" s="1"/>
    </row>
    <row r="7952" spans="12:14" x14ac:dyDescent="0.2">
      <c r="L7952" s="1"/>
      <c r="M7952" s="1"/>
      <c r="N7952" s="1"/>
    </row>
    <row r="7953" spans="12:14" x14ac:dyDescent="0.2">
      <c r="L7953" s="1"/>
      <c r="M7953" s="1"/>
      <c r="N7953" s="1"/>
    </row>
    <row r="7954" spans="12:14" x14ac:dyDescent="0.2">
      <c r="L7954" s="1"/>
      <c r="M7954" s="1"/>
      <c r="N7954" s="1"/>
    </row>
    <row r="7955" spans="12:14" x14ac:dyDescent="0.2">
      <c r="L7955" s="1"/>
      <c r="M7955" s="1"/>
      <c r="N7955" s="1"/>
    </row>
    <row r="7956" spans="12:14" x14ac:dyDescent="0.2">
      <c r="L7956" s="1"/>
      <c r="M7956" s="1"/>
      <c r="N7956" s="1"/>
    </row>
    <row r="7957" spans="12:14" x14ac:dyDescent="0.2">
      <c r="L7957" s="1"/>
      <c r="M7957" s="1"/>
      <c r="N7957" s="1"/>
    </row>
    <row r="7958" spans="12:14" x14ac:dyDescent="0.2">
      <c r="L7958" s="1"/>
      <c r="M7958" s="1"/>
      <c r="N7958" s="1"/>
    </row>
    <row r="7959" spans="12:14" x14ac:dyDescent="0.2">
      <c r="L7959" s="1"/>
      <c r="M7959" s="1"/>
      <c r="N7959" s="1"/>
    </row>
    <row r="7960" spans="12:14" x14ac:dyDescent="0.2">
      <c r="L7960" s="1"/>
      <c r="M7960" s="1"/>
      <c r="N7960" s="1"/>
    </row>
    <row r="7961" spans="12:14" x14ac:dyDescent="0.2">
      <c r="L7961" s="1"/>
      <c r="M7961" s="1"/>
      <c r="N7961" s="1"/>
    </row>
    <row r="7962" spans="12:14" x14ac:dyDescent="0.2">
      <c r="L7962" s="1"/>
      <c r="M7962" s="1"/>
      <c r="N7962" s="1"/>
    </row>
    <row r="7963" spans="12:14" x14ac:dyDescent="0.2">
      <c r="L7963" s="1"/>
      <c r="M7963" s="1"/>
      <c r="N7963" s="1"/>
    </row>
    <row r="7964" spans="12:14" x14ac:dyDescent="0.2">
      <c r="L7964" s="1"/>
      <c r="M7964" s="1"/>
      <c r="N7964" s="1"/>
    </row>
    <row r="7965" spans="12:14" x14ac:dyDescent="0.2">
      <c r="L7965" s="1"/>
      <c r="M7965" s="1"/>
      <c r="N7965" s="1"/>
    </row>
    <row r="7966" spans="12:14" x14ac:dyDescent="0.2">
      <c r="L7966" s="1"/>
      <c r="M7966" s="1"/>
      <c r="N7966" s="1"/>
    </row>
    <row r="7967" spans="12:14" x14ac:dyDescent="0.2">
      <c r="L7967" s="1"/>
      <c r="M7967" s="1"/>
      <c r="N7967" s="1"/>
    </row>
    <row r="7968" spans="12:14" x14ac:dyDescent="0.2">
      <c r="L7968" s="1"/>
      <c r="M7968" s="1"/>
      <c r="N7968" s="1"/>
    </row>
    <row r="7969" spans="12:14" x14ac:dyDescent="0.2">
      <c r="L7969" s="1"/>
      <c r="M7969" s="1"/>
      <c r="N7969" s="1"/>
    </row>
    <row r="7970" spans="12:14" x14ac:dyDescent="0.2">
      <c r="L7970" s="1"/>
      <c r="M7970" s="1"/>
      <c r="N7970" s="1"/>
    </row>
    <row r="7971" spans="12:14" x14ac:dyDescent="0.2">
      <c r="L7971" s="1"/>
      <c r="M7971" s="1"/>
      <c r="N7971" s="1"/>
    </row>
    <row r="7972" spans="12:14" x14ac:dyDescent="0.2">
      <c r="L7972" s="1"/>
      <c r="M7972" s="1"/>
      <c r="N7972" s="1"/>
    </row>
    <row r="7973" spans="12:14" x14ac:dyDescent="0.2">
      <c r="L7973" s="1"/>
      <c r="M7973" s="1"/>
      <c r="N7973" s="1"/>
    </row>
    <row r="7974" spans="12:14" x14ac:dyDescent="0.2">
      <c r="L7974" s="1"/>
      <c r="M7974" s="1"/>
      <c r="N7974" s="1"/>
    </row>
    <row r="7975" spans="12:14" x14ac:dyDescent="0.2">
      <c r="L7975" s="1"/>
      <c r="M7975" s="1"/>
      <c r="N7975" s="1"/>
    </row>
    <row r="7976" spans="12:14" x14ac:dyDescent="0.2">
      <c r="L7976" s="1"/>
      <c r="M7976" s="1"/>
      <c r="N7976" s="1"/>
    </row>
    <row r="7977" spans="12:14" x14ac:dyDescent="0.2">
      <c r="L7977" s="1"/>
      <c r="M7977" s="1"/>
      <c r="N7977" s="1"/>
    </row>
    <row r="7978" spans="12:14" x14ac:dyDescent="0.2">
      <c r="L7978" s="1"/>
      <c r="M7978" s="1"/>
      <c r="N7978" s="1"/>
    </row>
    <row r="7979" spans="12:14" x14ac:dyDescent="0.2">
      <c r="L7979" s="1"/>
      <c r="M7979" s="1"/>
      <c r="N7979" s="1"/>
    </row>
    <row r="7980" spans="12:14" x14ac:dyDescent="0.2">
      <c r="L7980" s="1"/>
      <c r="M7980" s="1"/>
      <c r="N7980" s="1"/>
    </row>
    <row r="7981" spans="12:14" x14ac:dyDescent="0.2">
      <c r="L7981" s="1"/>
      <c r="M7981" s="1"/>
      <c r="N7981" s="1"/>
    </row>
    <row r="7982" spans="12:14" x14ac:dyDescent="0.2">
      <c r="L7982" s="1"/>
      <c r="M7982" s="1"/>
      <c r="N7982" s="1"/>
    </row>
    <row r="7983" spans="12:14" x14ac:dyDescent="0.2">
      <c r="L7983" s="1"/>
      <c r="M7983" s="1"/>
      <c r="N7983" s="1"/>
    </row>
    <row r="7984" spans="12:14" x14ac:dyDescent="0.2">
      <c r="L7984" s="1"/>
      <c r="M7984" s="1"/>
      <c r="N7984" s="1"/>
    </row>
    <row r="7985" spans="12:14" x14ac:dyDescent="0.2">
      <c r="L7985" s="1"/>
      <c r="M7985" s="1"/>
      <c r="N7985" s="1"/>
    </row>
    <row r="7986" spans="12:14" x14ac:dyDescent="0.2">
      <c r="L7986" s="1"/>
      <c r="M7986" s="1"/>
      <c r="N7986" s="1"/>
    </row>
    <row r="7987" spans="12:14" x14ac:dyDescent="0.2">
      <c r="L7987" s="1"/>
      <c r="M7987" s="1"/>
      <c r="N7987" s="1"/>
    </row>
    <row r="7988" spans="12:14" x14ac:dyDescent="0.2">
      <c r="L7988" s="1"/>
      <c r="M7988" s="1"/>
      <c r="N7988" s="1"/>
    </row>
    <row r="7989" spans="12:14" x14ac:dyDescent="0.2">
      <c r="L7989" s="1"/>
      <c r="M7989" s="1"/>
      <c r="N7989" s="1"/>
    </row>
    <row r="7990" spans="12:14" x14ac:dyDescent="0.2">
      <c r="L7990" s="1"/>
      <c r="M7990" s="1"/>
      <c r="N7990" s="1"/>
    </row>
    <row r="7991" spans="12:14" x14ac:dyDescent="0.2">
      <c r="L7991" s="1"/>
      <c r="M7991" s="1"/>
      <c r="N7991" s="1"/>
    </row>
    <row r="7992" spans="12:14" x14ac:dyDescent="0.2">
      <c r="L7992" s="1"/>
      <c r="M7992" s="1"/>
      <c r="N7992" s="1"/>
    </row>
    <row r="7993" spans="12:14" x14ac:dyDescent="0.2">
      <c r="L7993" s="1"/>
      <c r="M7993" s="1"/>
      <c r="N7993" s="1"/>
    </row>
    <row r="7994" spans="12:14" x14ac:dyDescent="0.2">
      <c r="L7994" s="1"/>
      <c r="M7994" s="1"/>
      <c r="N7994" s="1"/>
    </row>
    <row r="7995" spans="12:14" x14ac:dyDescent="0.2">
      <c r="L7995" s="1"/>
      <c r="M7995" s="1"/>
      <c r="N7995" s="1"/>
    </row>
    <row r="7996" spans="12:14" x14ac:dyDescent="0.2">
      <c r="L7996" s="1"/>
      <c r="M7996" s="1"/>
      <c r="N7996" s="1"/>
    </row>
    <row r="7997" spans="12:14" x14ac:dyDescent="0.2">
      <c r="L7997" s="1"/>
      <c r="M7997" s="1"/>
      <c r="N7997" s="1"/>
    </row>
    <row r="7998" spans="12:14" x14ac:dyDescent="0.2">
      <c r="L7998" s="1"/>
      <c r="M7998" s="1"/>
      <c r="N7998" s="1"/>
    </row>
    <row r="7999" spans="12:14" x14ac:dyDescent="0.2">
      <c r="L7999" s="1"/>
      <c r="M7999" s="1"/>
      <c r="N7999" s="1"/>
    </row>
    <row r="8000" spans="12:14" x14ac:dyDescent="0.2">
      <c r="L8000" s="1"/>
      <c r="M8000" s="1"/>
      <c r="N8000" s="1"/>
    </row>
    <row r="8001" spans="12:14" x14ac:dyDescent="0.2">
      <c r="L8001" s="1"/>
      <c r="M8001" s="1"/>
      <c r="N8001" s="1"/>
    </row>
    <row r="8002" spans="12:14" x14ac:dyDescent="0.2">
      <c r="L8002" s="1"/>
      <c r="M8002" s="1"/>
      <c r="N8002" s="1"/>
    </row>
    <row r="8003" spans="12:14" x14ac:dyDescent="0.2">
      <c r="L8003" s="1"/>
      <c r="M8003" s="1"/>
      <c r="N8003" s="1"/>
    </row>
    <row r="8004" spans="12:14" x14ac:dyDescent="0.2">
      <c r="L8004" s="1"/>
      <c r="M8004" s="1"/>
      <c r="N8004" s="1"/>
    </row>
    <row r="8005" spans="12:14" x14ac:dyDescent="0.2">
      <c r="L8005" s="1"/>
      <c r="M8005" s="1"/>
      <c r="N8005" s="1"/>
    </row>
    <row r="8006" spans="12:14" x14ac:dyDescent="0.2">
      <c r="L8006" s="1"/>
      <c r="M8006" s="1"/>
      <c r="N8006" s="1"/>
    </row>
    <row r="8007" spans="12:14" x14ac:dyDescent="0.2">
      <c r="L8007" s="1"/>
      <c r="M8007" s="1"/>
      <c r="N8007" s="1"/>
    </row>
    <row r="8008" spans="12:14" x14ac:dyDescent="0.2">
      <c r="L8008" s="1"/>
      <c r="M8008" s="1"/>
      <c r="N8008" s="1"/>
    </row>
    <row r="8009" spans="12:14" x14ac:dyDescent="0.2">
      <c r="L8009" s="1"/>
      <c r="M8009" s="1"/>
      <c r="N8009" s="1"/>
    </row>
    <row r="8010" spans="12:14" x14ac:dyDescent="0.2">
      <c r="L8010" s="1"/>
      <c r="M8010" s="1"/>
      <c r="N8010" s="1"/>
    </row>
    <row r="8011" spans="12:14" x14ac:dyDescent="0.2">
      <c r="L8011" s="1"/>
      <c r="M8011" s="1"/>
      <c r="N8011" s="1"/>
    </row>
    <row r="8012" spans="12:14" x14ac:dyDescent="0.2">
      <c r="L8012" s="1"/>
      <c r="M8012" s="1"/>
      <c r="N8012" s="1"/>
    </row>
    <row r="8013" spans="12:14" x14ac:dyDescent="0.2">
      <c r="L8013" s="1"/>
      <c r="M8013" s="1"/>
      <c r="N8013" s="1"/>
    </row>
    <row r="8014" spans="12:14" x14ac:dyDescent="0.2">
      <c r="L8014" s="1"/>
      <c r="M8014" s="1"/>
      <c r="N8014" s="1"/>
    </row>
    <row r="8015" spans="12:14" x14ac:dyDescent="0.2">
      <c r="L8015" s="1"/>
      <c r="M8015" s="1"/>
      <c r="N8015" s="1"/>
    </row>
    <row r="8016" spans="12:14" x14ac:dyDescent="0.2">
      <c r="L8016" s="1"/>
      <c r="M8016" s="1"/>
      <c r="N8016" s="1"/>
    </row>
    <row r="8017" spans="12:14" x14ac:dyDescent="0.2">
      <c r="L8017" s="1"/>
      <c r="M8017" s="1"/>
      <c r="N8017" s="1"/>
    </row>
    <row r="8018" spans="12:14" x14ac:dyDescent="0.2">
      <c r="L8018" s="1"/>
      <c r="M8018" s="1"/>
      <c r="N8018" s="1"/>
    </row>
    <row r="8019" spans="12:14" x14ac:dyDescent="0.2">
      <c r="L8019" s="1"/>
      <c r="M8019" s="1"/>
      <c r="N8019" s="1"/>
    </row>
    <row r="8020" spans="12:14" x14ac:dyDescent="0.2">
      <c r="L8020" s="1"/>
      <c r="M8020" s="1"/>
      <c r="N8020" s="1"/>
    </row>
    <row r="8021" spans="12:14" x14ac:dyDescent="0.2">
      <c r="L8021" s="1"/>
      <c r="M8021" s="1"/>
      <c r="N8021" s="1"/>
    </row>
    <row r="8022" spans="12:14" x14ac:dyDescent="0.2">
      <c r="L8022" s="1"/>
      <c r="M8022" s="1"/>
      <c r="N8022" s="1"/>
    </row>
    <row r="8023" spans="12:14" x14ac:dyDescent="0.2">
      <c r="L8023" s="1"/>
      <c r="M8023" s="1"/>
      <c r="N8023" s="1"/>
    </row>
    <row r="8024" spans="12:14" x14ac:dyDescent="0.2">
      <c r="L8024" s="1"/>
      <c r="M8024" s="1"/>
      <c r="N8024" s="1"/>
    </row>
    <row r="8025" spans="12:14" x14ac:dyDescent="0.2">
      <c r="L8025" s="1"/>
      <c r="M8025" s="1"/>
      <c r="N8025" s="1"/>
    </row>
    <row r="8026" spans="12:14" x14ac:dyDescent="0.2">
      <c r="L8026" s="1"/>
      <c r="M8026" s="1"/>
      <c r="N8026" s="1"/>
    </row>
    <row r="8027" spans="12:14" x14ac:dyDescent="0.2">
      <c r="L8027" s="1"/>
      <c r="M8027" s="1"/>
      <c r="N8027" s="1"/>
    </row>
    <row r="8028" spans="12:14" x14ac:dyDescent="0.2">
      <c r="L8028" s="1"/>
      <c r="M8028" s="1"/>
      <c r="N8028" s="1"/>
    </row>
    <row r="8029" spans="12:14" x14ac:dyDescent="0.2">
      <c r="L8029" s="1"/>
      <c r="M8029" s="1"/>
      <c r="N8029" s="1"/>
    </row>
    <row r="8030" spans="12:14" x14ac:dyDescent="0.2">
      <c r="L8030" s="1"/>
      <c r="M8030" s="1"/>
      <c r="N8030" s="1"/>
    </row>
    <row r="8031" spans="12:14" x14ac:dyDescent="0.2">
      <c r="L8031" s="1"/>
      <c r="M8031" s="1"/>
      <c r="N8031" s="1"/>
    </row>
    <row r="8032" spans="12:14" x14ac:dyDescent="0.2">
      <c r="L8032" s="1"/>
      <c r="M8032" s="1"/>
      <c r="N8032" s="1"/>
    </row>
    <row r="8033" spans="12:14" x14ac:dyDescent="0.2">
      <c r="L8033" s="1"/>
      <c r="M8033" s="1"/>
      <c r="N8033" s="1"/>
    </row>
    <row r="8034" spans="12:14" x14ac:dyDescent="0.2">
      <c r="L8034" s="1"/>
      <c r="M8034" s="1"/>
      <c r="N8034" s="1"/>
    </row>
    <row r="8035" spans="12:14" x14ac:dyDescent="0.2">
      <c r="L8035" s="1"/>
      <c r="M8035" s="1"/>
      <c r="N8035" s="1"/>
    </row>
    <row r="8036" spans="12:14" x14ac:dyDescent="0.2">
      <c r="L8036" s="1"/>
      <c r="M8036" s="1"/>
      <c r="N8036" s="1"/>
    </row>
    <row r="8037" spans="12:14" x14ac:dyDescent="0.2">
      <c r="L8037" s="1"/>
      <c r="M8037" s="1"/>
      <c r="N8037" s="1"/>
    </row>
    <row r="8038" spans="12:14" x14ac:dyDescent="0.2">
      <c r="L8038" s="1"/>
      <c r="M8038" s="1"/>
      <c r="N8038" s="1"/>
    </row>
    <row r="8039" spans="12:14" x14ac:dyDescent="0.2">
      <c r="L8039" s="1"/>
      <c r="M8039" s="1"/>
      <c r="N8039" s="1"/>
    </row>
    <row r="8040" spans="12:14" x14ac:dyDescent="0.2">
      <c r="L8040" s="1"/>
      <c r="M8040" s="1"/>
      <c r="N8040" s="1"/>
    </row>
    <row r="8041" spans="12:14" x14ac:dyDescent="0.2">
      <c r="L8041" s="1"/>
      <c r="M8041" s="1"/>
      <c r="N8041" s="1"/>
    </row>
    <row r="8042" spans="12:14" x14ac:dyDescent="0.2">
      <c r="L8042" s="1"/>
      <c r="M8042" s="1"/>
      <c r="N8042" s="1"/>
    </row>
    <row r="8043" spans="12:14" x14ac:dyDescent="0.2">
      <c r="L8043" s="1"/>
      <c r="M8043" s="1"/>
      <c r="N8043" s="1"/>
    </row>
    <row r="8044" spans="12:14" x14ac:dyDescent="0.2">
      <c r="L8044" s="1"/>
      <c r="M8044" s="1"/>
      <c r="N8044" s="1"/>
    </row>
    <row r="8045" spans="12:14" x14ac:dyDescent="0.2">
      <c r="L8045" s="1"/>
      <c r="M8045" s="1"/>
      <c r="N8045" s="1"/>
    </row>
    <row r="8046" spans="12:14" x14ac:dyDescent="0.2">
      <c r="L8046" s="1"/>
      <c r="M8046" s="1"/>
      <c r="N8046" s="1"/>
    </row>
    <row r="8047" spans="12:14" x14ac:dyDescent="0.2">
      <c r="L8047" s="1"/>
      <c r="M8047" s="1"/>
      <c r="N8047" s="1"/>
    </row>
    <row r="8048" spans="12:14" x14ac:dyDescent="0.2">
      <c r="L8048" s="1"/>
      <c r="M8048" s="1"/>
      <c r="N8048" s="1"/>
    </row>
    <row r="8049" spans="12:14" x14ac:dyDescent="0.2">
      <c r="L8049" s="1"/>
      <c r="M8049" s="1"/>
      <c r="N8049" s="1"/>
    </row>
    <row r="8050" spans="12:14" x14ac:dyDescent="0.2">
      <c r="L8050" s="1"/>
      <c r="M8050" s="1"/>
      <c r="N8050" s="1"/>
    </row>
    <row r="8051" spans="12:14" x14ac:dyDescent="0.2">
      <c r="L8051" s="1"/>
      <c r="M8051" s="1"/>
      <c r="N8051" s="1"/>
    </row>
    <row r="8052" spans="12:14" x14ac:dyDescent="0.2">
      <c r="L8052" s="1"/>
      <c r="M8052" s="1"/>
      <c r="N8052" s="1"/>
    </row>
    <row r="8053" spans="12:14" x14ac:dyDescent="0.2">
      <c r="L8053" s="1"/>
      <c r="M8053" s="1"/>
      <c r="N8053" s="1"/>
    </row>
    <row r="8054" spans="12:14" x14ac:dyDescent="0.2">
      <c r="L8054" s="1"/>
      <c r="M8054" s="1"/>
      <c r="N8054" s="1"/>
    </row>
    <row r="8055" spans="12:14" x14ac:dyDescent="0.2">
      <c r="L8055" s="1"/>
      <c r="M8055" s="1"/>
      <c r="N8055" s="1"/>
    </row>
    <row r="8056" spans="12:14" x14ac:dyDescent="0.2">
      <c r="L8056" s="1"/>
      <c r="M8056" s="1"/>
      <c r="N8056" s="1"/>
    </row>
    <row r="8057" spans="12:14" x14ac:dyDescent="0.2">
      <c r="L8057" s="1"/>
      <c r="M8057" s="1"/>
      <c r="N8057" s="1"/>
    </row>
    <row r="8058" spans="12:14" x14ac:dyDescent="0.2">
      <c r="L8058" s="1"/>
      <c r="M8058" s="1"/>
      <c r="N8058" s="1"/>
    </row>
    <row r="8059" spans="12:14" x14ac:dyDescent="0.2">
      <c r="L8059" s="1"/>
      <c r="M8059" s="1"/>
      <c r="N8059" s="1"/>
    </row>
    <row r="8060" spans="12:14" x14ac:dyDescent="0.2">
      <c r="L8060" s="1"/>
      <c r="M8060" s="1"/>
      <c r="N8060" s="1"/>
    </row>
    <row r="8061" spans="12:14" x14ac:dyDescent="0.2">
      <c r="L8061" s="1"/>
      <c r="M8061" s="1"/>
      <c r="N8061" s="1"/>
    </row>
    <row r="8062" spans="12:14" x14ac:dyDescent="0.2">
      <c r="L8062" s="1"/>
      <c r="M8062" s="1"/>
      <c r="N8062" s="1"/>
    </row>
    <row r="8063" spans="12:14" x14ac:dyDescent="0.2">
      <c r="L8063" s="1"/>
      <c r="M8063" s="1"/>
      <c r="N8063" s="1"/>
    </row>
    <row r="8064" spans="12:14" x14ac:dyDescent="0.2">
      <c r="L8064" s="1"/>
      <c r="M8064" s="1"/>
      <c r="N8064" s="1"/>
    </row>
    <row r="8065" spans="12:14" x14ac:dyDescent="0.2">
      <c r="L8065" s="1"/>
      <c r="M8065" s="1"/>
      <c r="N8065" s="1"/>
    </row>
    <row r="8066" spans="12:14" x14ac:dyDescent="0.2">
      <c r="L8066" s="1"/>
      <c r="M8066" s="1"/>
      <c r="N8066" s="1"/>
    </row>
    <row r="8067" spans="12:14" x14ac:dyDescent="0.2">
      <c r="L8067" s="1"/>
      <c r="M8067" s="1"/>
      <c r="N8067" s="1"/>
    </row>
    <row r="8068" spans="12:14" x14ac:dyDescent="0.2">
      <c r="L8068" s="1"/>
      <c r="M8068" s="1"/>
      <c r="N8068" s="1"/>
    </row>
    <row r="8069" spans="12:14" x14ac:dyDescent="0.2">
      <c r="L8069" s="1"/>
      <c r="M8069" s="1"/>
      <c r="N8069" s="1"/>
    </row>
    <row r="8070" spans="12:14" x14ac:dyDescent="0.2">
      <c r="L8070" s="1"/>
      <c r="M8070" s="1"/>
      <c r="N8070" s="1"/>
    </row>
    <row r="8071" spans="12:14" x14ac:dyDescent="0.2">
      <c r="L8071" s="1"/>
      <c r="M8071" s="1"/>
      <c r="N8071" s="1"/>
    </row>
    <row r="8072" spans="12:14" x14ac:dyDescent="0.2">
      <c r="L8072" s="1"/>
      <c r="M8072" s="1"/>
      <c r="N8072" s="1"/>
    </row>
    <row r="8073" spans="12:14" x14ac:dyDescent="0.2">
      <c r="L8073" s="1"/>
      <c r="M8073" s="1"/>
      <c r="N8073" s="1"/>
    </row>
    <row r="8074" spans="12:14" x14ac:dyDescent="0.2">
      <c r="L8074" s="1"/>
      <c r="M8074" s="1"/>
      <c r="N8074" s="1"/>
    </row>
    <row r="8075" spans="12:14" x14ac:dyDescent="0.2">
      <c r="L8075" s="1"/>
      <c r="M8075" s="1"/>
      <c r="N8075" s="1"/>
    </row>
    <row r="8076" spans="12:14" x14ac:dyDescent="0.2">
      <c r="L8076" s="1"/>
      <c r="M8076" s="1"/>
      <c r="N8076" s="1"/>
    </row>
    <row r="8077" spans="12:14" x14ac:dyDescent="0.2">
      <c r="L8077" s="1"/>
      <c r="M8077" s="1"/>
      <c r="N8077" s="1"/>
    </row>
    <row r="8078" spans="12:14" x14ac:dyDescent="0.2">
      <c r="L8078" s="1"/>
      <c r="M8078" s="1"/>
      <c r="N8078" s="1"/>
    </row>
    <row r="8079" spans="12:14" x14ac:dyDescent="0.2">
      <c r="L8079" s="1"/>
      <c r="M8079" s="1"/>
      <c r="N8079" s="1"/>
    </row>
    <row r="8080" spans="12:14" x14ac:dyDescent="0.2">
      <c r="L8080" s="1"/>
      <c r="M8080" s="1"/>
      <c r="N8080" s="1"/>
    </row>
    <row r="8081" spans="12:14" x14ac:dyDescent="0.2">
      <c r="L8081" s="1"/>
      <c r="M8081" s="1"/>
      <c r="N8081" s="1"/>
    </row>
    <row r="8082" spans="12:14" x14ac:dyDescent="0.2">
      <c r="L8082" s="1"/>
      <c r="M8082" s="1"/>
      <c r="N8082" s="1"/>
    </row>
    <row r="8083" spans="12:14" x14ac:dyDescent="0.2">
      <c r="L8083" s="1"/>
      <c r="M8083" s="1"/>
      <c r="N8083" s="1"/>
    </row>
    <row r="8084" spans="12:14" x14ac:dyDescent="0.2">
      <c r="L8084" s="1"/>
      <c r="M8084" s="1"/>
      <c r="N8084" s="1"/>
    </row>
    <row r="8085" spans="12:14" x14ac:dyDescent="0.2">
      <c r="L8085" s="1"/>
      <c r="M8085" s="1"/>
      <c r="N8085" s="1"/>
    </row>
    <row r="8086" spans="12:14" x14ac:dyDescent="0.2">
      <c r="L8086" s="1"/>
      <c r="M8086" s="1"/>
      <c r="N8086" s="1"/>
    </row>
    <row r="8087" spans="12:14" x14ac:dyDescent="0.2">
      <c r="L8087" s="1"/>
      <c r="M8087" s="1"/>
      <c r="N8087" s="1"/>
    </row>
    <row r="8088" spans="12:14" x14ac:dyDescent="0.2">
      <c r="L8088" s="1"/>
      <c r="M8088" s="1"/>
      <c r="N8088" s="1"/>
    </row>
    <row r="8089" spans="12:14" x14ac:dyDescent="0.2">
      <c r="L8089" s="1"/>
      <c r="M8089" s="1"/>
      <c r="N8089" s="1"/>
    </row>
    <row r="8090" spans="12:14" x14ac:dyDescent="0.2">
      <c r="L8090" s="1"/>
      <c r="M8090" s="1"/>
      <c r="N8090" s="1"/>
    </row>
    <row r="8091" spans="12:14" x14ac:dyDescent="0.2">
      <c r="L8091" s="1"/>
      <c r="M8091" s="1"/>
      <c r="N8091" s="1"/>
    </row>
    <row r="8092" spans="12:14" x14ac:dyDescent="0.2">
      <c r="L8092" s="1"/>
      <c r="M8092" s="1"/>
      <c r="N8092" s="1"/>
    </row>
    <row r="8093" spans="12:14" x14ac:dyDescent="0.2">
      <c r="L8093" s="1"/>
      <c r="M8093" s="1"/>
      <c r="N8093" s="1"/>
    </row>
    <row r="8094" spans="12:14" x14ac:dyDescent="0.2">
      <c r="L8094" s="1"/>
      <c r="M8094" s="1"/>
      <c r="N8094" s="1"/>
    </row>
    <row r="8095" spans="12:14" x14ac:dyDescent="0.2">
      <c r="L8095" s="1"/>
      <c r="M8095" s="1"/>
      <c r="N8095" s="1"/>
    </row>
    <row r="8096" spans="12:14" x14ac:dyDescent="0.2">
      <c r="L8096" s="1"/>
      <c r="M8096" s="1"/>
      <c r="N8096" s="1"/>
    </row>
    <row r="8097" spans="12:14" x14ac:dyDescent="0.2">
      <c r="L8097" s="1"/>
      <c r="M8097" s="1"/>
      <c r="N8097" s="1"/>
    </row>
    <row r="8098" spans="12:14" x14ac:dyDescent="0.2">
      <c r="L8098" s="1"/>
      <c r="M8098" s="1"/>
      <c r="N8098" s="1"/>
    </row>
    <row r="8099" spans="12:14" x14ac:dyDescent="0.2">
      <c r="L8099" s="1"/>
      <c r="M8099" s="1"/>
      <c r="N8099" s="1"/>
    </row>
    <row r="8100" spans="12:14" x14ac:dyDescent="0.2">
      <c r="L8100" s="1"/>
      <c r="M8100" s="1"/>
      <c r="N8100" s="1"/>
    </row>
    <row r="8101" spans="12:14" x14ac:dyDescent="0.2">
      <c r="L8101" s="1"/>
      <c r="M8101" s="1"/>
      <c r="N8101" s="1"/>
    </row>
    <row r="8102" spans="12:14" x14ac:dyDescent="0.2">
      <c r="L8102" s="1"/>
      <c r="M8102" s="1"/>
      <c r="N8102" s="1"/>
    </row>
    <row r="8103" spans="12:14" x14ac:dyDescent="0.2">
      <c r="L8103" s="1"/>
      <c r="M8103" s="1"/>
      <c r="N8103" s="1"/>
    </row>
    <row r="8104" spans="12:14" x14ac:dyDescent="0.2">
      <c r="L8104" s="1"/>
      <c r="M8104" s="1"/>
      <c r="N8104" s="1"/>
    </row>
    <row r="8105" spans="12:14" x14ac:dyDescent="0.2">
      <c r="L8105" s="1"/>
      <c r="M8105" s="1"/>
      <c r="N8105" s="1"/>
    </row>
    <row r="8106" spans="12:14" x14ac:dyDescent="0.2">
      <c r="L8106" s="1"/>
      <c r="M8106" s="1"/>
      <c r="N8106" s="1"/>
    </row>
    <row r="8107" spans="12:14" x14ac:dyDescent="0.2">
      <c r="L8107" s="1"/>
      <c r="M8107" s="1"/>
      <c r="N8107" s="1"/>
    </row>
    <row r="8108" spans="12:14" x14ac:dyDescent="0.2">
      <c r="L8108" s="1"/>
      <c r="M8108" s="1"/>
      <c r="N8108" s="1"/>
    </row>
    <row r="8109" spans="12:14" x14ac:dyDescent="0.2">
      <c r="L8109" s="1"/>
      <c r="M8109" s="1"/>
      <c r="N8109" s="1"/>
    </row>
    <row r="8110" spans="12:14" x14ac:dyDescent="0.2">
      <c r="L8110" s="1"/>
      <c r="M8110" s="1"/>
      <c r="N8110" s="1"/>
    </row>
    <row r="8111" spans="12:14" x14ac:dyDescent="0.2">
      <c r="L8111" s="1"/>
      <c r="M8111" s="1"/>
      <c r="N8111" s="1"/>
    </row>
    <row r="8112" spans="12:14" x14ac:dyDescent="0.2">
      <c r="L8112" s="1"/>
      <c r="M8112" s="1"/>
      <c r="N8112" s="1"/>
    </row>
    <row r="8113" spans="12:14" x14ac:dyDescent="0.2">
      <c r="L8113" s="1"/>
      <c r="M8113" s="1"/>
      <c r="N8113" s="1"/>
    </row>
    <row r="8114" spans="12:14" x14ac:dyDescent="0.2">
      <c r="L8114" s="1"/>
      <c r="M8114" s="1"/>
      <c r="N8114" s="1"/>
    </row>
    <row r="8115" spans="12:14" x14ac:dyDescent="0.2">
      <c r="L8115" s="1"/>
      <c r="M8115" s="1"/>
      <c r="N8115" s="1"/>
    </row>
    <row r="8116" spans="12:14" x14ac:dyDescent="0.2">
      <c r="L8116" s="1"/>
      <c r="M8116" s="1"/>
      <c r="N8116" s="1"/>
    </row>
    <row r="8117" spans="12:14" x14ac:dyDescent="0.2">
      <c r="L8117" s="1"/>
      <c r="M8117" s="1"/>
      <c r="N8117" s="1"/>
    </row>
    <row r="8118" spans="12:14" x14ac:dyDescent="0.2">
      <c r="L8118" s="1"/>
      <c r="M8118" s="1"/>
      <c r="N8118" s="1"/>
    </row>
    <row r="8119" spans="12:14" x14ac:dyDescent="0.2">
      <c r="L8119" s="1"/>
      <c r="M8119" s="1"/>
      <c r="N8119" s="1"/>
    </row>
    <row r="8120" spans="12:14" x14ac:dyDescent="0.2">
      <c r="L8120" s="1"/>
      <c r="M8120" s="1"/>
      <c r="N8120" s="1"/>
    </row>
    <row r="8121" spans="12:14" x14ac:dyDescent="0.2">
      <c r="L8121" s="1"/>
      <c r="M8121" s="1"/>
      <c r="N8121" s="1"/>
    </row>
    <row r="8122" spans="12:14" x14ac:dyDescent="0.2">
      <c r="L8122" s="1"/>
      <c r="M8122" s="1"/>
      <c r="N8122" s="1"/>
    </row>
    <row r="8123" spans="12:14" x14ac:dyDescent="0.2">
      <c r="L8123" s="1"/>
      <c r="M8123" s="1"/>
      <c r="N8123" s="1"/>
    </row>
    <row r="8124" spans="12:14" x14ac:dyDescent="0.2">
      <c r="L8124" s="1"/>
      <c r="M8124" s="1"/>
      <c r="N8124" s="1"/>
    </row>
    <row r="8125" spans="12:14" x14ac:dyDescent="0.2">
      <c r="L8125" s="1"/>
      <c r="M8125" s="1"/>
      <c r="N8125" s="1"/>
    </row>
    <row r="8126" spans="12:14" x14ac:dyDescent="0.2">
      <c r="L8126" s="1"/>
      <c r="M8126" s="1"/>
      <c r="N8126" s="1"/>
    </row>
    <row r="8127" spans="12:14" x14ac:dyDescent="0.2">
      <c r="L8127" s="1"/>
      <c r="M8127" s="1"/>
      <c r="N8127" s="1"/>
    </row>
    <row r="8128" spans="12:14" x14ac:dyDescent="0.2">
      <c r="L8128" s="1"/>
      <c r="M8128" s="1"/>
      <c r="N8128" s="1"/>
    </row>
    <row r="8129" spans="12:14" x14ac:dyDescent="0.2">
      <c r="L8129" s="1"/>
      <c r="M8129" s="1"/>
      <c r="N8129" s="1"/>
    </row>
    <row r="8130" spans="12:14" x14ac:dyDescent="0.2">
      <c r="L8130" s="1"/>
      <c r="M8130" s="1"/>
      <c r="N8130" s="1"/>
    </row>
    <row r="8131" spans="12:14" x14ac:dyDescent="0.2">
      <c r="L8131" s="1"/>
      <c r="M8131" s="1"/>
      <c r="N8131" s="1"/>
    </row>
    <row r="8132" spans="12:14" x14ac:dyDescent="0.2">
      <c r="L8132" s="1"/>
      <c r="M8132" s="1"/>
      <c r="N8132" s="1"/>
    </row>
    <row r="8133" spans="12:14" x14ac:dyDescent="0.2">
      <c r="L8133" s="1"/>
      <c r="M8133" s="1"/>
      <c r="N8133" s="1"/>
    </row>
    <row r="8134" spans="12:14" x14ac:dyDescent="0.2">
      <c r="L8134" s="1"/>
      <c r="M8134" s="1"/>
      <c r="N8134" s="1"/>
    </row>
    <row r="8135" spans="12:14" x14ac:dyDescent="0.2">
      <c r="L8135" s="1"/>
      <c r="M8135" s="1"/>
      <c r="N8135" s="1"/>
    </row>
    <row r="8136" spans="12:14" x14ac:dyDescent="0.2">
      <c r="L8136" s="1"/>
      <c r="M8136" s="1"/>
      <c r="N8136" s="1"/>
    </row>
    <row r="8137" spans="12:14" x14ac:dyDescent="0.2">
      <c r="L8137" s="1"/>
      <c r="M8137" s="1"/>
      <c r="N8137" s="1"/>
    </row>
    <row r="8138" spans="12:14" x14ac:dyDescent="0.2">
      <c r="L8138" s="1"/>
      <c r="M8138" s="1"/>
      <c r="N8138" s="1"/>
    </row>
    <row r="8139" spans="12:14" x14ac:dyDescent="0.2">
      <c r="L8139" s="1"/>
      <c r="M8139" s="1"/>
      <c r="N8139" s="1"/>
    </row>
    <row r="8140" spans="12:14" x14ac:dyDescent="0.2">
      <c r="L8140" s="1"/>
      <c r="M8140" s="1"/>
      <c r="N8140" s="1"/>
    </row>
    <row r="8141" spans="12:14" x14ac:dyDescent="0.2">
      <c r="L8141" s="1"/>
      <c r="M8141" s="1"/>
      <c r="N8141" s="1"/>
    </row>
    <row r="8142" spans="12:14" x14ac:dyDescent="0.2">
      <c r="L8142" s="1"/>
      <c r="M8142" s="1"/>
      <c r="N8142" s="1"/>
    </row>
    <row r="8143" spans="12:14" x14ac:dyDescent="0.2">
      <c r="L8143" s="1"/>
      <c r="M8143" s="1"/>
      <c r="N8143" s="1"/>
    </row>
    <row r="8144" spans="12:14" x14ac:dyDescent="0.2">
      <c r="L8144" s="1"/>
      <c r="M8144" s="1"/>
      <c r="N8144" s="1"/>
    </row>
    <row r="8145" spans="12:14" x14ac:dyDescent="0.2">
      <c r="L8145" s="1"/>
      <c r="M8145" s="1"/>
      <c r="N8145" s="1"/>
    </row>
    <row r="8146" spans="12:14" x14ac:dyDescent="0.2">
      <c r="L8146" s="1"/>
      <c r="M8146" s="1"/>
      <c r="N8146" s="1"/>
    </row>
    <row r="8147" spans="12:14" x14ac:dyDescent="0.2">
      <c r="L8147" s="1"/>
      <c r="M8147" s="1"/>
      <c r="N8147" s="1"/>
    </row>
    <row r="8148" spans="12:14" x14ac:dyDescent="0.2">
      <c r="L8148" s="1"/>
      <c r="M8148" s="1"/>
      <c r="N8148" s="1"/>
    </row>
    <row r="8149" spans="12:14" x14ac:dyDescent="0.2">
      <c r="L8149" s="1"/>
      <c r="M8149" s="1"/>
      <c r="N8149" s="1"/>
    </row>
    <row r="8150" spans="12:14" x14ac:dyDescent="0.2">
      <c r="L8150" s="1"/>
      <c r="M8150" s="1"/>
      <c r="N8150" s="1"/>
    </row>
    <row r="8151" spans="12:14" x14ac:dyDescent="0.2">
      <c r="L8151" s="1"/>
      <c r="M8151" s="1"/>
      <c r="N8151" s="1"/>
    </row>
    <row r="8152" spans="12:14" x14ac:dyDescent="0.2">
      <c r="L8152" s="1"/>
      <c r="M8152" s="1"/>
      <c r="N8152" s="1"/>
    </row>
    <row r="8153" spans="12:14" x14ac:dyDescent="0.2">
      <c r="L8153" s="1"/>
      <c r="M8153" s="1"/>
      <c r="N8153" s="1"/>
    </row>
    <row r="8154" spans="12:14" x14ac:dyDescent="0.2">
      <c r="L8154" s="1"/>
      <c r="M8154" s="1"/>
      <c r="N8154" s="1"/>
    </row>
    <row r="8155" spans="12:14" x14ac:dyDescent="0.2">
      <c r="L8155" s="1"/>
      <c r="M8155" s="1"/>
      <c r="N8155" s="1"/>
    </row>
    <row r="8156" spans="12:14" x14ac:dyDescent="0.2">
      <c r="L8156" s="1"/>
      <c r="M8156" s="1"/>
      <c r="N8156" s="1"/>
    </row>
    <row r="8157" spans="12:14" x14ac:dyDescent="0.2">
      <c r="L8157" s="1"/>
      <c r="M8157" s="1"/>
      <c r="N8157" s="1"/>
    </row>
    <row r="8158" spans="12:14" x14ac:dyDescent="0.2">
      <c r="L8158" s="1"/>
      <c r="M8158" s="1"/>
      <c r="N8158" s="1"/>
    </row>
    <row r="8159" spans="12:14" x14ac:dyDescent="0.2">
      <c r="L8159" s="1"/>
      <c r="M8159" s="1"/>
      <c r="N8159" s="1"/>
    </row>
    <row r="8160" spans="12:14" x14ac:dyDescent="0.2">
      <c r="L8160" s="1"/>
      <c r="M8160" s="1"/>
      <c r="N8160" s="1"/>
    </row>
    <row r="8161" spans="12:14" x14ac:dyDescent="0.2">
      <c r="L8161" s="1"/>
      <c r="M8161" s="1"/>
      <c r="N8161" s="1"/>
    </row>
    <row r="8162" spans="12:14" x14ac:dyDescent="0.2">
      <c r="L8162" s="1"/>
      <c r="M8162" s="1"/>
      <c r="N8162" s="1"/>
    </row>
    <row r="8163" spans="12:14" x14ac:dyDescent="0.2">
      <c r="L8163" s="1"/>
      <c r="M8163" s="1"/>
      <c r="N8163" s="1"/>
    </row>
    <row r="8164" spans="12:14" x14ac:dyDescent="0.2">
      <c r="L8164" s="1"/>
      <c r="M8164" s="1"/>
      <c r="N8164" s="1"/>
    </row>
    <row r="8165" spans="12:14" x14ac:dyDescent="0.2">
      <c r="L8165" s="1"/>
      <c r="M8165" s="1"/>
      <c r="N8165" s="1"/>
    </row>
    <row r="8166" spans="12:14" x14ac:dyDescent="0.2">
      <c r="L8166" s="1"/>
      <c r="M8166" s="1"/>
      <c r="N8166" s="1"/>
    </row>
    <row r="8167" spans="12:14" x14ac:dyDescent="0.2">
      <c r="L8167" s="1"/>
      <c r="M8167" s="1"/>
      <c r="N8167" s="1"/>
    </row>
    <row r="8168" spans="12:14" x14ac:dyDescent="0.2">
      <c r="L8168" s="1"/>
      <c r="M8168" s="1"/>
      <c r="N8168" s="1"/>
    </row>
    <row r="8169" spans="12:14" x14ac:dyDescent="0.2">
      <c r="L8169" s="1"/>
      <c r="M8169" s="1"/>
      <c r="N8169" s="1"/>
    </row>
    <row r="8170" spans="12:14" x14ac:dyDescent="0.2">
      <c r="L8170" s="1"/>
      <c r="M8170" s="1"/>
      <c r="N8170" s="1"/>
    </row>
    <row r="8171" spans="12:14" x14ac:dyDescent="0.2">
      <c r="L8171" s="1"/>
      <c r="M8171" s="1"/>
      <c r="N8171" s="1"/>
    </row>
    <row r="8172" spans="12:14" x14ac:dyDescent="0.2">
      <c r="L8172" s="1"/>
      <c r="M8172" s="1"/>
      <c r="N8172" s="1"/>
    </row>
    <row r="8173" spans="12:14" x14ac:dyDescent="0.2">
      <c r="L8173" s="1"/>
      <c r="M8173" s="1"/>
      <c r="N8173" s="1"/>
    </row>
    <row r="8174" spans="12:14" x14ac:dyDescent="0.2">
      <c r="L8174" s="1"/>
      <c r="M8174" s="1"/>
      <c r="N8174" s="1"/>
    </row>
    <row r="8175" spans="12:14" x14ac:dyDescent="0.2">
      <c r="L8175" s="1"/>
      <c r="M8175" s="1"/>
      <c r="N8175" s="1"/>
    </row>
    <row r="8176" spans="12:14" x14ac:dyDescent="0.2">
      <c r="L8176" s="1"/>
      <c r="M8176" s="1"/>
      <c r="N8176" s="1"/>
    </row>
    <row r="8177" spans="12:14" x14ac:dyDescent="0.2">
      <c r="L8177" s="1"/>
      <c r="M8177" s="1"/>
      <c r="N8177" s="1"/>
    </row>
    <row r="8178" spans="12:14" x14ac:dyDescent="0.2">
      <c r="L8178" s="1"/>
      <c r="M8178" s="1"/>
      <c r="N8178" s="1"/>
    </row>
    <row r="8179" spans="12:14" x14ac:dyDescent="0.2">
      <c r="L8179" s="1"/>
      <c r="M8179" s="1"/>
      <c r="N8179" s="1"/>
    </row>
    <row r="8180" spans="12:14" x14ac:dyDescent="0.2">
      <c r="L8180" s="1"/>
      <c r="M8180" s="1"/>
      <c r="N8180" s="1"/>
    </row>
    <row r="8181" spans="12:14" x14ac:dyDescent="0.2">
      <c r="L8181" s="1"/>
      <c r="M8181" s="1"/>
      <c r="N8181" s="1"/>
    </row>
    <row r="8182" spans="12:14" x14ac:dyDescent="0.2">
      <c r="L8182" s="1"/>
      <c r="M8182" s="1"/>
      <c r="N8182" s="1"/>
    </row>
    <row r="8183" spans="12:14" x14ac:dyDescent="0.2">
      <c r="L8183" s="1"/>
      <c r="M8183" s="1"/>
      <c r="N8183" s="1"/>
    </row>
    <row r="8184" spans="12:14" x14ac:dyDescent="0.2">
      <c r="L8184" s="1"/>
      <c r="M8184" s="1"/>
      <c r="N8184" s="1"/>
    </row>
    <row r="8185" spans="12:14" x14ac:dyDescent="0.2">
      <c r="L8185" s="1"/>
      <c r="M8185" s="1"/>
      <c r="N8185" s="1"/>
    </row>
    <row r="8186" spans="12:14" x14ac:dyDescent="0.2">
      <c r="L8186" s="1"/>
      <c r="M8186" s="1"/>
      <c r="N8186" s="1"/>
    </row>
    <row r="8187" spans="12:14" x14ac:dyDescent="0.2">
      <c r="L8187" s="1"/>
      <c r="M8187" s="1"/>
      <c r="N8187" s="1"/>
    </row>
    <row r="8188" spans="12:14" x14ac:dyDescent="0.2">
      <c r="L8188" s="1"/>
      <c r="M8188" s="1"/>
      <c r="N8188" s="1"/>
    </row>
    <row r="8189" spans="12:14" x14ac:dyDescent="0.2">
      <c r="L8189" s="1"/>
      <c r="M8189" s="1"/>
      <c r="N8189" s="1"/>
    </row>
    <row r="8190" spans="12:14" x14ac:dyDescent="0.2">
      <c r="L8190" s="1"/>
      <c r="M8190" s="1"/>
      <c r="N8190" s="1"/>
    </row>
    <row r="8191" spans="12:14" x14ac:dyDescent="0.2">
      <c r="L8191" s="1"/>
      <c r="M8191" s="1"/>
      <c r="N8191" s="1"/>
    </row>
    <row r="8192" spans="12:14" x14ac:dyDescent="0.2">
      <c r="L8192" s="1"/>
      <c r="M8192" s="1"/>
      <c r="N8192" s="1"/>
    </row>
    <row r="8193" spans="12:14" x14ac:dyDescent="0.2">
      <c r="L8193" s="1"/>
      <c r="M8193" s="1"/>
      <c r="N8193" s="1"/>
    </row>
    <row r="8194" spans="12:14" x14ac:dyDescent="0.2">
      <c r="L8194" s="1"/>
      <c r="M8194" s="1"/>
      <c r="N8194" s="1"/>
    </row>
    <row r="8195" spans="12:14" x14ac:dyDescent="0.2">
      <c r="L8195" s="1"/>
      <c r="M8195" s="1"/>
      <c r="N8195" s="1"/>
    </row>
    <row r="8196" spans="12:14" x14ac:dyDescent="0.2">
      <c r="L8196" s="1"/>
      <c r="M8196" s="1"/>
      <c r="N8196" s="1"/>
    </row>
    <row r="8197" spans="12:14" x14ac:dyDescent="0.2">
      <c r="L8197" s="1"/>
      <c r="M8197" s="1"/>
      <c r="N8197" s="1"/>
    </row>
    <row r="8198" spans="12:14" x14ac:dyDescent="0.2">
      <c r="L8198" s="1"/>
      <c r="M8198" s="1"/>
      <c r="N8198" s="1"/>
    </row>
    <row r="8199" spans="12:14" x14ac:dyDescent="0.2">
      <c r="L8199" s="1"/>
      <c r="M8199" s="1"/>
      <c r="N8199" s="1"/>
    </row>
    <row r="8200" spans="12:14" x14ac:dyDescent="0.2">
      <c r="L8200" s="1"/>
      <c r="M8200" s="1"/>
      <c r="N8200" s="1"/>
    </row>
    <row r="8201" spans="12:14" x14ac:dyDescent="0.2">
      <c r="L8201" s="1"/>
      <c r="M8201" s="1"/>
      <c r="N8201" s="1"/>
    </row>
    <row r="8202" spans="12:14" x14ac:dyDescent="0.2">
      <c r="L8202" s="1"/>
      <c r="M8202" s="1"/>
      <c r="N8202" s="1"/>
    </row>
    <row r="8203" spans="12:14" x14ac:dyDescent="0.2">
      <c r="L8203" s="1"/>
      <c r="M8203" s="1"/>
      <c r="N8203" s="1"/>
    </row>
    <row r="8204" spans="12:14" x14ac:dyDescent="0.2">
      <c r="L8204" s="1"/>
      <c r="M8204" s="1"/>
      <c r="N8204" s="1"/>
    </row>
    <row r="8205" spans="12:14" x14ac:dyDescent="0.2">
      <c r="L8205" s="1"/>
      <c r="M8205" s="1"/>
      <c r="N8205" s="1"/>
    </row>
    <row r="8206" spans="12:14" x14ac:dyDescent="0.2">
      <c r="L8206" s="1"/>
      <c r="M8206" s="1"/>
      <c r="N8206" s="1"/>
    </row>
    <row r="8207" spans="12:14" x14ac:dyDescent="0.2">
      <c r="L8207" s="1"/>
      <c r="M8207" s="1"/>
      <c r="N8207" s="1"/>
    </row>
    <row r="8208" spans="12:14" x14ac:dyDescent="0.2">
      <c r="L8208" s="1"/>
      <c r="M8208" s="1"/>
      <c r="N8208" s="1"/>
    </row>
    <row r="8209" spans="12:14" x14ac:dyDescent="0.2">
      <c r="L8209" s="1"/>
      <c r="M8209" s="1"/>
      <c r="N8209" s="1"/>
    </row>
    <row r="8210" spans="12:14" x14ac:dyDescent="0.2">
      <c r="L8210" s="1"/>
      <c r="M8210" s="1"/>
      <c r="N8210" s="1"/>
    </row>
    <row r="8211" spans="12:14" x14ac:dyDescent="0.2">
      <c r="L8211" s="1"/>
      <c r="M8211" s="1"/>
      <c r="N8211" s="1"/>
    </row>
    <row r="8212" spans="12:14" x14ac:dyDescent="0.2">
      <c r="L8212" s="1"/>
      <c r="M8212" s="1"/>
      <c r="N8212" s="1"/>
    </row>
    <row r="8213" spans="12:14" x14ac:dyDescent="0.2">
      <c r="L8213" s="1"/>
      <c r="M8213" s="1"/>
      <c r="N8213" s="1"/>
    </row>
    <row r="8214" spans="12:14" x14ac:dyDescent="0.2">
      <c r="L8214" s="1"/>
      <c r="M8214" s="1"/>
      <c r="N8214" s="1"/>
    </row>
    <row r="8215" spans="12:14" x14ac:dyDescent="0.2">
      <c r="L8215" s="1"/>
      <c r="M8215" s="1"/>
      <c r="N8215" s="1"/>
    </row>
    <row r="8216" spans="12:14" x14ac:dyDescent="0.2">
      <c r="L8216" s="1"/>
      <c r="M8216" s="1"/>
      <c r="N8216" s="1"/>
    </row>
    <row r="8217" spans="12:14" x14ac:dyDescent="0.2">
      <c r="L8217" s="1"/>
      <c r="M8217" s="1"/>
      <c r="N8217" s="1"/>
    </row>
    <row r="8218" spans="12:14" x14ac:dyDescent="0.2">
      <c r="L8218" s="1"/>
      <c r="M8218" s="1"/>
      <c r="N8218" s="1"/>
    </row>
    <row r="8219" spans="12:14" x14ac:dyDescent="0.2">
      <c r="L8219" s="1"/>
      <c r="M8219" s="1"/>
      <c r="N8219" s="1"/>
    </row>
    <row r="8220" spans="12:14" x14ac:dyDescent="0.2">
      <c r="L8220" s="1"/>
      <c r="M8220" s="1"/>
      <c r="N8220" s="1"/>
    </row>
    <row r="8221" spans="12:14" x14ac:dyDescent="0.2">
      <c r="L8221" s="1"/>
      <c r="M8221" s="1"/>
      <c r="N8221" s="1"/>
    </row>
    <row r="8222" spans="12:14" x14ac:dyDescent="0.2">
      <c r="L8222" s="1"/>
      <c r="M8222" s="1"/>
      <c r="N8222" s="1"/>
    </row>
    <row r="8223" spans="12:14" x14ac:dyDescent="0.2">
      <c r="L8223" s="1"/>
      <c r="M8223" s="1"/>
      <c r="N8223" s="1"/>
    </row>
    <row r="8224" spans="12:14" x14ac:dyDescent="0.2">
      <c r="L8224" s="1"/>
      <c r="M8224" s="1"/>
      <c r="N8224" s="1"/>
    </row>
    <row r="8225" spans="12:14" x14ac:dyDescent="0.2">
      <c r="L8225" s="1"/>
      <c r="M8225" s="1"/>
      <c r="N8225" s="1"/>
    </row>
    <row r="8226" spans="12:14" x14ac:dyDescent="0.2">
      <c r="L8226" s="1"/>
      <c r="M8226" s="1"/>
      <c r="N8226" s="1"/>
    </row>
    <row r="8227" spans="12:14" x14ac:dyDescent="0.2">
      <c r="L8227" s="1"/>
      <c r="M8227" s="1"/>
      <c r="N8227" s="1"/>
    </row>
    <row r="8228" spans="12:14" x14ac:dyDescent="0.2">
      <c r="L8228" s="1"/>
      <c r="M8228" s="1"/>
      <c r="N8228" s="1"/>
    </row>
    <row r="8229" spans="12:14" x14ac:dyDescent="0.2">
      <c r="L8229" s="1"/>
      <c r="M8229" s="1"/>
      <c r="N8229" s="1"/>
    </row>
    <row r="8230" spans="12:14" x14ac:dyDescent="0.2">
      <c r="L8230" s="1"/>
      <c r="M8230" s="1"/>
      <c r="N8230" s="1"/>
    </row>
    <row r="8231" spans="12:14" x14ac:dyDescent="0.2">
      <c r="L8231" s="1"/>
      <c r="M8231" s="1"/>
      <c r="N8231" s="1"/>
    </row>
    <row r="8232" spans="12:14" x14ac:dyDescent="0.2">
      <c r="L8232" s="1"/>
      <c r="M8232" s="1"/>
      <c r="N8232" s="1"/>
    </row>
    <row r="8233" spans="12:14" x14ac:dyDescent="0.2">
      <c r="L8233" s="1"/>
      <c r="M8233" s="1"/>
      <c r="N8233" s="1"/>
    </row>
    <row r="8234" spans="12:14" x14ac:dyDescent="0.2">
      <c r="L8234" s="1"/>
      <c r="M8234" s="1"/>
      <c r="N8234" s="1"/>
    </row>
    <row r="8235" spans="12:14" x14ac:dyDescent="0.2">
      <c r="L8235" s="1"/>
      <c r="M8235" s="1"/>
      <c r="N8235" s="1"/>
    </row>
    <row r="8236" spans="12:14" x14ac:dyDescent="0.2">
      <c r="L8236" s="1"/>
      <c r="M8236" s="1"/>
      <c r="N8236" s="1"/>
    </row>
    <row r="8237" spans="12:14" x14ac:dyDescent="0.2">
      <c r="L8237" s="1"/>
      <c r="M8237" s="1"/>
      <c r="N8237" s="1"/>
    </row>
    <row r="8238" spans="12:14" x14ac:dyDescent="0.2">
      <c r="L8238" s="1"/>
      <c r="M8238" s="1"/>
      <c r="N8238" s="1"/>
    </row>
    <row r="8239" spans="12:14" x14ac:dyDescent="0.2">
      <c r="L8239" s="1"/>
      <c r="M8239" s="1"/>
      <c r="N8239" s="1"/>
    </row>
    <row r="8240" spans="12:14" x14ac:dyDescent="0.2">
      <c r="L8240" s="1"/>
      <c r="M8240" s="1"/>
      <c r="N8240" s="1"/>
    </row>
    <row r="8241" spans="12:14" x14ac:dyDescent="0.2">
      <c r="L8241" s="1"/>
      <c r="M8241" s="1"/>
      <c r="N8241" s="1"/>
    </row>
    <row r="8242" spans="12:14" x14ac:dyDescent="0.2">
      <c r="L8242" s="1"/>
      <c r="M8242" s="1"/>
      <c r="N8242" s="1"/>
    </row>
    <row r="8243" spans="12:14" x14ac:dyDescent="0.2">
      <c r="L8243" s="1"/>
      <c r="M8243" s="1"/>
      <c r="N8243" s="1"/>
    </row>
    <row r="8244" spans="12:14" x14ac:dyDescent="0.2">
      <c r="L8244" s="1"/>
      <c r="M8244" s="1"/>
      <c r="N8244" s="1"/>
    </row>
    <row r="8245" spans="12:14" x14ac:dyDescent="0.2">
      <c r="L8245" s="1"/>
      <c r="M8245" s="1"/>
      <c r="N8245" s="1"/>
    </row>
    <row r="8246" spans="12:14" x14ac:dyDescent="0.2">
      <c r="L8246" s="1"/>
      <c r="M8246" s="1"/>
      <c r="N8246" s="1"/>
    </row>
    <row r="8247" spans="12:14" x14ac:dyDescent="0.2">
      <c r="L8247" s="1"/>
      <c r="M8247" s="1"/>
      <c r="N8247" s="1"/>
    </row>
    <row r="8248" spans="12:14" x14ac:dyDescent="0.2">
      <c r="L8248" s="1"/>
      <c r="M8248" s="1"/>
      <c r="N8248" s="1"/>
    </row>
    <row r="8249" spans="12:14" x14ac:dyDescent="0.2">
      <c r="L8249" s="1"/>
      <c r="M8249" s="1"/>
      <c r="N8249" s="1"/>
    </row>
    <row r="8250" spans="12:14" x14ac:dyDescent="0.2">
      <c r="L8250" s="1"/>
      <c r="M8250" s="1"/>
      <c r="N8250" s="1"/>
    </row>
    <row r="8251" spans="12:14" x14ac:dyDescent="0.2">
      <c r="L8251" s="1"/>
      <c r="M8251" s="1"/>
      <c r="N8251" s="1"/>
    </row>
    <row r="8252" spans="12:14" x14ac:dyDescent="0.2">
      <c r="L8252" s="1"/>
      <c r="M8252" s="1"/>
      <c r="N8252" s="1"/>
    </row>
    <row r="8253" spans="12:14" x14ac:dyDescent="0.2">
      <c r="L8253" s="1"/>
      <c r="M8253" s="1"/>
      <c r="N8253" s="1"/>
    </row>
    <row r="8254" spans="12:14" x14ac:dyDescent="0.2">
      <c r="L8254" s="1"/>
      <c r="M8254" s="1"/>
      <c r="N8254" s="1"/>
    </row>
    <row r="8255" spans="12:14" x14ac:dyDescent="0.2">
      <c r="L8255" s="1"/>
      <c r="M8255" s="1"/>
      <c r="N8255" s="1"/>
    </row>
    <row r="8256" spans="12:14" x14ac:dyDescent="0.2">
      <c r="L8256" s="1"/>
      <c r="M8256" s="1"/>
      <c r="N8256" s="1"/>
    </row>
    <row r="8257" spans="12:14" x14ac:dyDescent="0.2">
      <c r="L8257" s="1"/>
      <c r="M8257" s="1"/>
      <c r="N8257" s="1"/>
    </row>
    <row r="8258" spans="12:14" x14ac:dyDescent="0.2">
      <c r="L8258" s="1"/>
      <c r="M8258" s="1"/>
      <c r="N8258" s="1"/>
    </row>
    <row r="8259" spans="12:14" x14ac:dyDescent="0.2">
      <c r="L8259" s="1"/>
      <c r="M8259" s="1"/>
      <c r="N8259" s="1"/>
    </row>
    <row r="8260" spans="12:14" x14ac:dyDescent="0.2">
      <c r="L8260" s="1"/>
      <c r="M8260" s="1"/>
      <c r="N8260" s="1"/>
    </row>
    <row r="8261" spans="12:14" x14ac:dyDescent="0.2">
      <c r="L8261" s="1"/>
      <c r="M8261" s="1"/>
      <c r="N8261" s="1"/>
    </row>
    <row r="8262" spans="12:14" x14ac:dyDescent="0.2">
      <c r="L8262" s="1"/>
      <c r="M8262" s="1"/>
      <c r="N8262" s="1"/>
    </row>
    <row r="8263" spans="12:14" x14ac:dyDescent="0.2">
      <c r="L8263" s="1"/>
      <c r="M8263" s="1"/>
      <c r="N8263" s="1"/>
    </row>
    <row r="8264" spans="12:14" x14ac:dyDescent="0.2">
      <c r="L8264" s="1"/>
      <c r="M8264" s="1"/>
      <c r="N8264" s="1"/>
    </row>
    <row r="8265" spans="12:14" x14ac:dyDescent="0.2">
      <c r="L8265" s="1"/>
      <c r="M8265" s="1"/>
      <c r="N8265" s="1"/>
    </row>
    <row r="8266" spans="12:14" x14ac:dyDescent="0.2">
      <c r="L8266" s="1"/>
      <c r="M8266" s="1"/>
      <c r="N8266" s="1"/>
    </row>
    <row r="8267" spans="12:14" x14ac:dyDescent="0.2">
      <c r="L8267" s="1"/>
      <c r="M8267" s="1"/>
      <c r="N8267" s="1"/>
    </row>
    <row r="8268" spans="12:14" x14ac:dyDescent="0.2">
      <c r="L8268" s="1"/>
      <c r="M8268" s="1"/>
      <c r="N8268" s="1"/>
    </row>
    <row r="8269" spans="12:14" x14ac:dyDescent="0.2">
      <c r="L8269" s="1"/>
      <c r="M8269" s="1"/>
      <c r="N8269" s="1"/>
    </row>
    <row r="8270" spans="12:14" x14ac:dyDescent="0.2">
      <c r="L8270" s="1"/>
      <c r="M8270" s="1"/>
      <c r="N8270" s="1"/>
    </row>
    <row r="8271" spans="12:14" x14ac:dyDescent="0.2">
      <c r="L8271" s="1"/>
      <c r="M8271" s="1"/>
      <c r="N8271" s="1"/>
    </row>
    <row r="8272" spans="12:14" x14ac:dyDescent="0.2">
      <c r="L8272" s="1"/>
      <c r="M8272" s="1"/>
      <c r="N8272" s="1"/>
    </row>
    <row r="8273" spans="12:14" x14ac:dyDescent="0.2">
      <c r="L8273" s="1"/>
      <c r="M8273" s="1"/>
      <c r="N8273" s="1"/>
    </row>
    <row r="8274" spans="12:14" x14ac:dyDescent="0.2">
      <c r="L8274" s="1"/>
      <c r="M8274" s="1"/>
      <c r="N8274" s="1"/>
    </row>
    <row r="8275" spans="12:14" x14ac:dyDescent="0.2">
      <c r="L8275" s="1"/>
      <c r="M8275" s="1"/>
      <c r="N8275" s="1"/>
    </row>
    <row r="8276" spans="12:14" x14ac:dyDescent="0.2">
      <c r="L8276" s="1"/>
      <c r="M8276" s="1"/>
      <c r="N8276" s="1"/>
    </row>
    <row r="8277" spans="12:14" x14ac:dyDescent="0.2">
      <c r="L8277" s="1"/>
      <c r="M8277" s="1"/>
      <c r="N8277" s="1"/>
    </row>
    <row r="8278" spans="12:14" x14ac:dyDescent="0.2">
      <c r="L8278" s="1"/>
      <c r="M8278" s="1"/>
      <c r="N8278" s="1"/>
    </row>
    <row r="8279" spans="12:14" x14ac:dyDescent="0.2">
      <c r="L8279" s="1"/>
      <c r="M8279" s="1"/>
      <c r="N8279" s="1"/>
    </row>
    <row r="8280" spans="12:14" x14ac:dyDescent="0.2">
      <c r="L8280" s="1"/>
      <c r="M8280" s="1"/>
      <c r="N8280" s="1"/>
    </row>
    <row r="8281" spans="12:14" x14ac:dyDescent="0.2">
      <c r="L8281" s="1"/>
      <c r="M8281" s="1"/>
      <c r="N8281" s="1"/>
    </row>
    <row r="8282" spans="12:14" x14ac:dyDescent="0.2">
      <c r="L8282" s="1"/>
      <c r="M8282" s="1"/>
      <c r="N8282" s="1"/>
    </row>
    <row r="8283" spans="12:14" x14ac:dyDescent="0.2">
      <c r="L8283" s="1"/>
      <c r="M8283" s="1"/>
      <c r="N8283" s="1"/>
    </row>
    <row r="8284" spans="12:14" x14ac:dyDescent="0.2">
      <c r="L8284" s="1"/>
      <c r="M8284" s="1"/>
      <c r="N8284" s="1"/>
    </row>
    <row r="8285" spans="12:14" x14ac:dyDescent="0.2">
      <c r="L8285" s="1"/>
      <c r="M8285" s="1"/>
      <c r="N8285" s="1"/>
    </row>
    <row r="8286" spans="12:14" x14ac:dyDescent="0.2">
      <c r="L8286" s="1"/>
      <c r="M8286" s="1"/>
      <c r="N8286" s="1"/>
    </row>
    <row r="8287" spans="12:14" x14ac:dyDescent="0.2">
      <c r="L8287" s="1"/>
      <c r="M8287" s="1"/>
      <c r="N8287" s="1"/>
    </row>
    <row r="8288" spans="12:14" x14ac:dyDescent="0.2">
      <c r="L8288" s="1"/>
      <c r="M8288" s="1"/>
      <c r="N8288" s="1"/>
    </row>
    <row r="8289" spans="12:14" x14ac:dyDescent="0.2">
      <c r="L8289" s="1"/>
      <c r="M8289" s="1"/>
      <c r="N8289" s="1"/>
    </row>
    <row r="8290" spans="12:14" x14ac:dyDescent="0.2">
      <c r="L8290" s="1"/>
      <c r="M8290" s="1"/>
      <c r="N8290" s="1"/>
    </row>
    <row r="8291" spans="12:14" x14ac:dyDescent="0.2">
      <c r="L8291" s="1"/>
      <c r="M8291" s="1"/>
      <c r="N8291" s="1"/>
    </row>
    <row r="8292" spans="12:14" x14ac:dyDescent="0.2">
      <c r="L8292" s="1"/>
      <c r="M8292" s="1"/>
      <c r="N8292" s="1"/>
    </row>
    <row r="8293" spans="12:14" x14ac:dyDescent="0.2">
      <c r="L8293" s="1"/>
      <c r="M8293" s="1"/>
      <c r="N8293" s="1"/>
    </row>
    <row r="8294" spans="12:14" x14ac:dyDescent="0.2">
      <c r="L8294" s="1"/>
      <c r="M8294" s="1"/>
      <c r="N8294" s="1"/>
    </row>
    <row r="8295" spans="12:14" x14ac:dyDescent="0.2">
      <c r="L8295" s="1"/>
      <c r="M8295" s="1"/>
      <c r="N8295" s="1"/>
    </row>
    <row r="8296" spans="12:14" x14ac:dyDescent="0.2">
      <c r="L8296" s="1"/>
      <c r="M8296" s="1"/>
      <c r="N8296" s="1"/>
    </row>
    <row r="8297" spans="12:14" x14ac:dyDescent="0.2">
      <c r="L8297" s="1"/>
      <c r="M8297" s="1"/>
      <c r="N8297" s="1"/>
    </row>
    <row r="8298" spans="12:14" x14ac:dyDescent="0.2">
      <c r="L8298" s="1"/>
      <c r="M8298" s="1"/>
      <c r="N8298" s="1"/>
    </row>
    <row r="8299" spans="12:14" x14ac:dyDescent="0.2">
      <c r="L8299" s="1"/>
      <c r="M8299" s="1"/>
      <c r="N8299" s="1"/>
    </row>
    <row r="8300" spans="12:14" x14ac:dyDescent="0.2">
      <c r="L8300" s="1"/>
      <c r="M8300" s="1"/>
      <c r="N8300" s="1"/>
    </row>
    <row r="8301" spans="12:14" x14ac:dyDescent="0.2">
      <c r="L8301" s="1"/>
      <c r="M8301" s="1"/>
      <c r="N8301" s="1"/>
    </row>
    <row r="8302" spans="12:14" x14ac:dyDescent="0.2">
      <c r="L8302" s="1"/>
      <c r="M8302" s="1"/>
      <c r="N8302" s="1"/>
    </row>
    <row r="8303" spans="12:14" x14ac:dyDescent="0.2">
      <c r="L8303" s="1"/>
      <c r="M8303" s="1"/>
      <c r="N8303" s="1"/>
    </row>
    <row r="8304" spans="12:14" x14ac:dyDescent="0.2">
      <c r="L8304" s="1"/>
      <c r="M8304" s="1"/>
      <c r="N8304" s="1"/>
    </row>
    <row r="8305" spans="12:14" x14ac:dyDescent="0.2">
      <c r="L8305" s="1"/>
      <c r="M8305" s="1"/>
      <c r="N8305" s="1"/>
    </row>
    <row r="8306" spans="12:14" x14ac:dyDescent="0.2">
      <c r="L8306" s="1"/>
      <c r="M8306" s="1"/>
      <c r="N8306" s="1"/>
    </row>
    <row r="8307" spans="12:14" x14ac:dyDescent="0.2">
      <c r="L8307" s="1"/>
      <c r="M8307" s="1"/>
      <c r="N8307" s="1"/>
    </row>
    <row r="8308" spans="12:14" x14ac:dyDescent="0.2">
      <c r="L8308" s="1"/>
      <c r="M8308" s="1"/>
      <c r="N8308" s="1"/>
    </row>
    <row r="8309" spans="12:14" x14ac:dyDescent="0.2">
      <c r="L8309" s="1"/>
      <c r="M8309" s="1"/>
      <c r="N8309" s="1"/>
    </row>
    <row r="8310" spans="12:14" x14ac:dyDescent="0.2">
      <c r="L8310" s="1"/>
      <c r="M8310" s="1"/>
      <c r="N8310" s="1"/>
    </row>
    <row r="8311" spans="12:14" x14ac:dyDescent="0.2">
      <c r="L8311" s="1"/>
      <c r="M8311" s="1"/>
      <c r="N8311" s="1"/>
    </row>
    <row r="8312" spans="12:14" x14ac:dyDescent="0.2">
      <c r="L8312" s="1"/>
      <c r="M8312" s="1"/>
      <c r="N8312" s="1"/>
    </row>
    <row r="8313" spans="12:14" x14ac:dyDescent="0.2">
      <c r="L8313" s="1"/>
      <c r="M8313" s="1"/>
      <c r="N8313" s="1"/>
    </row>
    <row r="8314" spans="12:14" x14ac:dyDescent="0.2">
      <c r="L8314" s="1"/>
      <c r="M8314" s="1"/>
      <c r="N8314" s="1"/>
    </row>
    <row r="8315" spans="12:14" x14ac:dyDescent="0.2">
      <c r="L8315" s="1"/>
      <c r="M8315" s="1"/>
      <c r="N8315" s="1"/>
    </row>
    <row r="8316" spans="12:14" x14ac:dyDescent="0.2">
      <c r="L8316" s="1"/>
      <c r="M8316" s="1"/>
      <c r="N8316" s="1"/>
    </row>
    <row r="8317" spans="12:14" x14ac:dyDescent="0.2">
      <c r="L8317" s="1"/>
      <c r="M8317" s="1"/>
      <c r="N8317" s="1"/>
    </row>
    <row r="8318" spans="12:14" x14ac:dyDescent="0.2">
      <c r="L8318" s="1"/>
      <c r="M8318" s="1"/>
      <c r="N8318" s="1"/>
    </row>
    <row r="8319" spans="12:14" x14ac:dyDescent="0.2">
      <c r="L8319" s="1"/>
      <c r="M8319" s="1"/>
      <c r="N8319" s="1"/>
    </row>
    <row r="8320" spans="12:14" x14ac:dyDescent="0.2">
      <c r="L8320" s="1"/>
      <c r="M8320" s="1"/>
      <c r="N8320" s="1"/>
    </row>
    <row r="8321" spans="12:14" x14ac:dyDescent="0.2">
      <c r="L8321" s="1"/>
      <c r="M8321" s="1"/>
      <c r="N8321" s="1"/>
    </row>
    <row r="8322" spans="12:14" x14ac:dyDescent="0.2">
      <c r="L8322" s="1"/>
      <c r="M8322" s="1"/>
      <c r="N8322" s="1"/>
    </row>
    <row r="8323" spans="12:14" x14ac:dyDescent="0.2">
      <c r="L8323" s="1"/>
      <c r="M8323" s="1"/>
      <c r="N8323" s="1"/>
    </row>
    <row r="8324" spans="12:14" x14ac:dyDescent="0.2">
      <c r="L8324" s="1"/>
      <c r="M8324" s="1"/>
      <c r="N8324" s="1"/>
    </row>
    <row r="8325" spans="12:14" x14ac:dyDescent="0.2">
      <c r="L8325" s="1"/>
      <c r="M8325" s="1"/>
      <c r="N8325" s="1"/>
    </row>
    <row r="8326" spans="12:14" x14ac:dyDescent="0.2">
      <c r="L8326" s="1"/>
      <c r="M8326" s="1"/>
      <c r="N8326" s="1"/>
    </row>
    <row r="8327" spans="12:14" x14ac:dyDescent="0.2">
      <c r="L8327" s="1"/>
      <c r="M8327" s="1"/>
      <c r="N8327" s="1"/>
    </row>
    <row r="8328" spans="12:14" x14ac:dyDescent="0.2">
      <c r="L8328" s="1"/>
      <c r="M8328" s="1"/>
      <c r="N8328" s="1"/>
    </row>
    <row r="8329" spans="12:14" x14ac:dyDescent="0.2">
      <c r="L8329" s="1"/>
      <c r="M8329" s="1"/>
      <c r="N8329" s="1"/>
    </row>
    <row r="8330" spans="12:14" x14ac:dyDescent="0.2">
      <c r="L8330" s="1"/>
      <c r="M8330" s="1"/>
      <c r="N8330" s="1"/>
    </row>
    <row r="8331" spans="12:14" x14ac:dyDescent="0.2">
      <c r="L8331" s="1"/>
      <c r="M8331" s="1"/>
      <c r="N8331" s="1"/>
    </row>
    <row r="8332" spans="12:14" x14ac:dyDescent="0.2">
      <c r="L8332" s="1"/>
      <c r="M8332" s="1"/>
      <c r="N8332" s="1"/>
    </row>
    <row r="8333" spans="12:14" x14ac:dyDescent="0.2">
      <c r="L8333" s="1"/>
      <c r="M8333" s="1"/>
      <c r="N8333" s="1"/>
    </row>
    <row r="8334" spans="12:14" x14ac:dyDescent="0.2">
      <c r="L8334" s="1"/>
      <c r="M8334" s="1"/>
      <c r="N8334" s="1"/>
    </row>
    <row r="8335" spans="12:14" x14ac:dyDescent="0.2">
      <c r="L8335" s="1"/>
      <c r="M8335" s="1"/>
      <c r="N8335" s="1"/>
    </row>
    <row r="8336" spans="12:14" x14ac:dyDescent="0.2">
      <c r="L8336" s="1"/>
      <c r="M8336" s="1"/>
      <c r="N8336" s="1"/>
    </row>
    <row r="8337" spans="12:14" x14ac:dyDescent="0.2">
      <c r="L8337" s="1"/>
      <c r="M8337" s="1"/>
      <c r="N8337" s="1"/>
    </row>
    <row r="8338" spans="12:14" x14ac:dyDescent="0.2">
      <c r="L8338" s="1"/>
      <c r="M8338" s="1"/>
      <c r="N8338" s="1"/>
    </row>
    <row r="8339" spans="12:14" x14ac:dyDescent="0.2">
      <c r="L8339" s="1"/>
      <c r="M8339" s="1"/>
      <c r="N8339" s="1"/>
    </row>
    <row r="8340" spans="12:14" x14ac:dyDescent="0.2">
      <c r="L8340" s="1"/>
      <c r="M8340" s="1"/>
      <c r="N8340" s="1"/>
    </row>
    <row r="8341" spans="12:14" x14ac:dyDescent="0.2">
      <c r="L8341" s="1"/>
      <c r="M8341" s="1"/>
      <c r="N8341" s="1"/>
    </row>
    <row r="8342" spans="12:14" x14ac:dyDescent="0.2">
      <c r="L8342" s="1"/>
      <c r="M8342" s="1"/>
      <c r="N8342" s="1"/>
    </row>
    <row r="8343" spans="12:14" x14ac:dyDescent="0.2">
      <c r="L8343" s="1"/>
      <c r="M8343" s="1"/>
      <c r="N8343" s="1"/>
    </row>
    <row r="8344" spans="12:14" x14ac:dyDescent="0.2">
      <c r="L8344" s="1"/>
      <c r="M8344" s="1"/>
      <c r="N8344" s="1"/>
    </row>
    <row r="8345" spans="12:14" x14ac:dyDescent="0.2">
      <c r="L8345" s="1"/>
      <c r="M8345" s="1"/>
      <c r="N8345" s="1"/>
    </row>
    <row r="8346" spans="12:14" x14ac:dyDescent="0.2">
      <c r="L8346" s="1"/>
      <c r="M8346" s="1"/>
      <c r="N8346" s="1"/>
    </row>
    <row r="8347" spans="12:14" x14ac:dyDescent="0.2">
      <c r="L8347" s="1"/>
      <c r="M8347" s="1"/>
      <c r="N8347" s="1"/>
    </row>
    <row r="8348" spans="12:14" x14ac:dyDescent="0.2">
      <c r="L8348" s="1"/>
      <c r="M8348" s="1"/>
      <c r="N8348" s="1"/>
    </row>
    <row r="8349" spans="12:14" x14ac:dyDescent="0.2">
      <c r="L8349" s="1"/>
      <c r="M8349" s="1"/>
      <c r="N8349" s="1"/>
    </row>
    <row r="8350" spans="12:14" x14ac:dyDescent="0.2">
      <c r="L8350" s="1"/>
      <c r="M8350" s="1"/>
      <c r="N8350" s="1"/>
    </row>
    <row r="8351" spans="12:14" x14ac:dyDescent="0.2">
      <c r="L8351" s="1"/>
      <c r="M8351" s="1"/>
      <c r="N8351" s="1"/>
    </row>
    <row r="8352" spans="12:14" x14ac:dyDescent="0.2">
      <c r="L8352" s="1"/>
      <c r="M8352" s="1"/>
      <c r="N8352" s="1"/>
    </row>
    <row r="8353" spans="12:14" x14ac:dyDescent="0.2">
      <c r="L8353" s="1"/>
      <c r="M8353" s="1"/>
      <c r="N8353" s="1"/>
    </row>
    <row r="8354" spans="12:14" x14ac:dyDescent="0.2">
      <c r="L8354" s="1"/>
      <c r="M8354" s="1"/>
      <c r="N8354" s="1"/>
    </row>
    <row r="8355" spans="12:14" x14ac:dyDescent="0.2">
      <c r="L8355" s="1"/>
      <c r="M8355" s="1"/>
      <c r="N8355" s="1"/>
    </row>
    <row r="8356" spans="12:14" x14ac:dyDescent="0.2">
      <c r="L8356" s="1"/>
      <c r="M8356" s="1"/>
      <c r="N8356" s="1"/>
    </row>
    <row r="8357" spans="12:14" x14ac:dyDescent="0.2">
      <c r="L8357" s="1"/>
      <c r="M8357" s="1"/>
      <c r="N8357" s="1"/>
    </row>
    <row r="8358" spans="12:14" x14ac:dyDescent="0.2">
      <c r="L8358" s="1"/>
      <c r="M8358" s="1"/>
      <c r="N8358" s="1"/>
    </row>
    <row r="8359" spans="12:14" x14ac:dyDescent="0.2">
      <c r="L8359" s="1"/>
      <c r="M8359" s="1"/>
      <c r="N8359" s="1"/>
    </row>
    <row r="8360" spans="12:14" x14ac:dyDescent="0.2">
      <c r="L8360" s="1"/>
      <c r="M8360" s="1"/>
      <c r="N8360" s="1"/>
    </row>
    <row r="8361" spans="12:14" x14ac:dyDescent="0.2">
      <c r="L8361" s="1"/>
      <c r="M8361" s="1"/>
      <c r="N8361" s="1"/>
    </row>
    <row r="8362" spans="12:14" x14ac:dyDescent="0.2">
      <c r="L8362" s="1"/>
      <c r="M8362" s="1"/>
      <c r="N8362" s="1"/>
    </row>
    <row r="8363" spans="12:14" x14ac:dyDescent="0.2">
      <c r="L8363" s="1"/>
      <c r="M8363" s="1"/>
      <c r="N8363" s="1"/>
    </row>
    <row r="8364" spans="12:14" x14ac:dyDescent="0.2">
      <c r="L8364" s="1"/>
      <c r="M8364" s="1"/>
      <c r="N8364" s="1"/>
    </row>
    <row r="8365" spans="12:14" x14ac:dyDescent="0.2">
      <c r="L8365" s="1"/>
      <c r="M8365" s="1"/>
      <c r="N8365" s="1"/>
    </row>
    <row r="8366" spans="12:14" x14ac:dyDescent="0.2">
      <c r="L8366" s="1"/>
      <c r="M8366" s="1"/>
      <c r="N8366" s="1"/>
    </row>
    <row r="8367" spans="12:14" x14ac:dyDescent="0.2">
      <c r="L8367" s="1"/>
      <c r="M8367" s="1"/>
      <c r="N8367" s="1"/>
    </row>
    <row r="8368" spans="12:14" x14ac:dyDescent="0.2">
      <c r="L8368" s="1"/>
      <c r="M8368" s="1"/>
      <c r="N8368" s="1"/>
    </row>
    <row r="8369" spans="12:14" x14ac:dyDescent="0.2">
      <c r="L8369" s="1"/>
      <c r="M8369" s="1"/>
      <c r="N8369" s="1"/>
    </row>
    <row r="8370" spans="12:14" x14ac:dyDescent="0.2">
      <c r="L8370" s="1"/>
      <c r="M8370" s="1"/>
      <c r="N8370" s="1"/>
    </row>
    <row r="8371" spans="12:14" x14ac:dyDescent="0.2">
      <c r="L8371" s="1"/>
      <c r="M8371" s="1"/>
      <c r="N8371" s="1"/>
    </row>
    <row r="8372" spans="12:14" x14ac:dyDescent="0.2">
      <c r="L8372" s="1"/>
      <c r="M8372" s="1"/>
      <c r="N8372" s="1"/>
    </row>
    <row r="8373" spans="12:14" x14ac:dyDescent="0.2">
      <c r="L8373" s="1"/>
      <c r="M8373" s="1"/>
      <c r="N8373" s="1"/>
    </row>
    <row r="8374" spans="12:14" x14ac:dyDescent="0.2">
      <c r="L8374" s="1"/>
      <c r="M8374" s="1"/>
      <c r="N8374" s="1"/>
    </row>
    <row r="8375" spans="12:14" x14ac:dyDescent="0.2">
      <c r="L8375" s="1"/>
      <c r="M8375" s="1"/>
      <c r="N8375" s="1"/>
    </row>
    <row r="8376" spans="12:14" x14ac:dyDescent="0.2">
      <c r="L8376" s="1"/>
      <c r="M8376" s="1"/>
      <c r="N8376" s="1"/>
    </row>
    <row r="8377" spans="12:14" x14ac:dyDescent="0.2">
      <c r="L8377" s="1"/>
      <c r="M8377" s="1"/>
      <c r="N8377" s="1"/>
    </row>
    <row r="8378" spans="12:14" x14ac:dyDescent="0.2">
      <c r="L8378" s="1"/>
      <c r="M8378" s="1"/>
      <c r="N8378" s="1"/>
    </row>
    <row r="8379" spans="12:14" x14ac:dyDescent="0.2">
      <c r="L8379" s="1"/>
      <c r="M8379" s="1"/>
      <c r="N8379" s="1"/>
    </row>
    <row r="8380" spans="12:14" x14ac:dyDescent="0.2">
      <c r="L8380" s="1"/>
      <c r="M8380" s="1"/>
      <c r="N8380" s="1"/>
    </row>
    <row r="8381" spans="12:14" x14ac:dyDescent="0.2">
      <c r="L8381" s="1"/>
      <c r="M8381" s="1"/>
      <c r="N8381" s="1"/>
    </row>
    <row r="8382" spans="12:14" x14ac:dyDescent="0.2">
      <c r="L8382" s="1"/>
      <c r="M8382" s="1"/>
      <c r="N8382" s="1"/>
    </row>
    <row r="8383" spans="12:14" x14ac:dyDescent="0.2">
      <c r="L8383" s="1"/>
      <c r="M8383" s="1"/>
      <c r="N8383" s="1"/>
    </row>
    <row r="8384" spans="12:14" x14ac:dyDescent="0.2">
      <c r="L8384" s="1"/>
      <c r="M8384" s="1"/>
      <c r="N8384" s="1"/>
    </row>
    <row r="8385" spans="12:14" x14ac:dyDescent="0.2">
      <c r="L8385" s="1"/>
      <c r="M8385" s="1"/>
      <c r="N8385" s="1"/>
    </row>
    <row r="8386" spans="12:14" x14ac:dyDescent="0.2">
      <c r="L8386" s="1"/>
      <c r="M8386" s="1"/>
      <c r="N8386" s="1"/>
    </row>
    <row r="8387" spans="12:14" x14ac:dyDescent="0.2">
      <c r="L8387" s="1"/>
      <c r="M8387" s="1"/>
      <c r="N8387" s="1"/>
    </row>
    <row r="8388" spans="12:14" x14ac:dyDescent="0.2">
      <c r="L8388" s="1"/>
      <c r="M8388" s="1"/>
      <c r="N8388" s="1"/>
    </row>
    <row r="8389" spans="12:14" x14ac:dyDescent="0.2">
      <c r="L8389" s="1"/>
      <c r="M8389" s="1"/>
      <c r="N8389" s="1"/>
    </row>
    <row r="8390" spans="12:14" x14ac:dyDescent="0.2">
      <c r="L8390" s="1"/>
      <c r="M8390" s="1"/>
      <c r="N8390" s="1"/>
    </row>
    <row r="8391" spans="12:14" x14ac:dyDescent="0.2">
      <c r="L8391" s="1"/>
      <c r="M8391" s="1"/>
      <c r="N8391" s="1"/>
    </row>
    <row r="8392" spans="12:14" x14ac:dyDescent="0.2">
      <c r="L8392" s="1"/>
      <c r="M8392" s="1"/>
      <c r="N8392" s="1"/>
    </row>
    <row r="8393" spans="12:14" x14ac:dyDescent="0.2">
      <c r="L8393" s="1"/>
      <c r="M8393" s="1"/>
      <c r="N8393" s="1"/>
    </row>
    <row r="8394" spans="12:14" x14ac:dyDescent="0.2">
      <c r="L8394" s="1"/>
      <c r="M8394" s="1"/>
      <c r="N8394" s="1"/>
    </row>
    <row r="8395" spans="12:14" x14ac:dyDescent="0.2">
      <c r="L8395" s="1"/>
      <c r="M8395" s="1"/>
      <c r="N8395" s="1"/>
    </row>
    <row r="8396" spans="12:14" x14ac:dyDescent="0.2">
      <c r="L8396" s="1"/>
      <c r="M8396" s="1"/>
      <c r="N8396" s="1"/>
    </row>
    <row r="8397" spans="12:14" x14ac:dyDescent="0.2">
      <c r="L8397" s="1"/>
      <c r="M8397" s="1"/>
      <c r="N8397" s="1"/>
    </row>
    <row r="8398" spans="12:14" x14ac:dyDescent="0.2">
      <c r="L8398" s="1"/>
      <c r="M8398" s="1"/>
      <c r="N8398" s="1"/>
    </row>
    <row r="8399" spans="12:14" x14ac:dyDescent="0.2">
      <c r="L8399" s="1"/>
      <c r="M8399" s="1"/>
      <c r="N8399" s="1"/>
    </row>
    <row r="8400" spans="12:14" x14ac:dyDescent="0.2">
      <c r="L8400" s="1"/>
      <c r="M8400" s="1"/>
      <c r="N8400" s="1"/>
    </row>
    <row r="8401" spans="12:14" x14ac:dyDescent="0.2">
      <c r="L8401" s="1"/>
      <c r="M8401" s="1"/>
      <c r="N8401" s="1"/>
    </row>
    <row r="8402" spans="12:14" x14ac:dyDescent="0.2">
      <c r="L8402" s="1"/>
      <c r="M8402" s="1"/>
      <c r="N8402" s="1"/>
    </row>
    <row r="8403" spans="12:14" x14ac:dyDescent="0.2">
      <c r="L8403" s="1"/>
      <c r="M8403" s="1"/>
      <c r="N8403" s="1"/>
    </row>
    <row r="8404" spans="12:14" x14ac:dyDescent="0.2">
      <c r="L8404" s="1"/>
      <c r="M8404" s="1"/>
      <c r="N8404" s="1"/>
    </row>
    <row r="8405" spans="12:14" x14ac:dyDescent="0.2">
      <c r="L8405" s="1"/>
      <c r="M8405" s="1"/>
      <c r="N8405" s="1"/>
    </row>
    <row r="8406" spans="12:14" x14ac:dyDescent="0.2">
      <c r="L8406" s="1"/>
      <c r="M8406" s="1"/>
      <c r="N8406" s="1"/>
    </row>
    <row r="8407" spans="12:14" x14ac:dyDescent="0.2">
      <c r="L8407" s="1"/>
      <c r="M8407" s="1"/>
      <c r="N8407" s="1"/>
    </row>
    <row r="8408" spans="12:14" x14ac:dyDescent="0.2">
      <c r="L8408" s="1"/>
      <c r="M8408" s="1"/>
      <c r="N8408" s="1"/>
    </row>
    <row r="8409" spans="12:14" x14ac:dyDescent="0.2">
      <c r="L8409" s="1"/>
      <c r="M8409" s="1"/>
      <c r="N8409" s="1"/>
    </row>
    <row r="8410" spans="12:14" x14ac:dyDescent="0.2">
      <c r="L8410" s="1"/>
      <c r="M8410" s="1"/>
      <c r="N8410" s="1"/>
    </row>
    <row r="8411" spans="12:14" x14ac:dyDescent="0.2">
      <c r="L8411" s="1"/>
      <c r="M8411" s="1"/>
      <c r="N8411" s="1"/>
    </row>
    <row r="8412" spans="12:14" x14ac:dyDescent="0.2">
      <c r="L8412" s="1"/>
      <c r="M8412" s="1"/>
      <c r="N8412" s="1"/>
    </row>
    <row r="8413" spans="12:14" x14ac:dyDescent="0.2">
      <c r="L8413" s="1"/>
      <c r="M8413" s="1"/>
      <c r="N8413" s="1"/>
    </row>
    <row r="8414" spans="12:14" x14ac:dyDescent="0.2">
      <c r="L8414" s="1"/>
      <c r="M8414" s="1"/>
      <c r="N8414" s="1"/>
    </row>
    <row r="8415" spans="12:14" x14ac:dyDescent="0.2">
      <c r="L8415" s="1"/>
      <c r="M8415" s="1"/>
      <c r="N8415" s="1"/>
    </row>
    <row r="8416" spans="12:14" x14ac:dyDescent="0.2">
      <c r="L8416" s="1"/>
      <c r="M8416" s="1"/>
      <c r="N8416" s="1"/>
    </row>
    <row r="8417" spans="12:14" x14ac:dyDescent="0.2">
      <c r="L8417" s="1"/>
      <c r="M8417" s="1"/>
      <c r="N8417" s="1"/>
    </row>
    <row r="8418" spans="12:14" x14ac:dyDescent="0.2">
      <c r="L8418" s="1"/>
      <c r="M8418" s="1"/>
      <c r="N8418" s="1"/>
    </row>
    <row r="8419" spans="12:14" x14ac:dyDescent="0.2">
      <c r="L8419" s="1"/>
      <c r="M8419" s="1"/>
      <c r="N8419" s="1"/>
    </row>
    <row r="8420" spans="12:14" x14ac:dyDescent="0.2">
      <c r="L8420" s="1"/>
      <c r="M8420" s="1"/>
      <c r="N8420" s="1"/>
    </row>
    <row r="8421" spans="12:14" x14ac:dyDescent="0.2">
      <c r="L8421" s="1"/>
      <c r="M8421" s="1"/>
      <c r="N8421" s="1"/>
    </row>
    <row r="8422" spans="12:14" x14ac:dyDescent="0.2">
      <c r="L8422" s="1"/>
      <c r="M8422" s="1"/>
      <c r="N8422" s="1"/>
    </row>
    <row r="8423" spans="12:14" x14ac:dyDescent="0.2">
      <c r="L8423" s="1"/>
      <c r="M8423" s="1"/>
      <c r="N8423" s="1"/>
    </row>
    <row r="8424" spans="12:14" x14ac:dyDescent="0.2">
      <c r="L8424" s="1"/>
      <c r="M8424" s="1"/>
      <c r="N8424" s="1"/>
    </row>
    <row r="8425" spans="12:14" x14ac:dyDescent="0.2">
      <c r="L8425" s="1"/>
      <c r="M8425" s="1"/>
      <c r="N8425" s="1"/>
    </row>
    <row r="8426" spans="12:14" x14ac:dyDescent="0.2">
      <c r="L8426" s="1"/>
      <c r="M8426" s="1"/>
      <c r="N8426" s="1"/>
    </row>
    <row r="8427" spans="12:14" x14ac:dyDescent="0.2">
      <c r="L8427" s="1"/>
      <c r="M8427" s="1"/>
      <c r="N8427" s="1"/>
    </row>
    <row r="8428" spans="12:14" x14ac:dyDescent="0.2">
      <c r="L8428" s="1"/>
      <c r="M8428" s="1"/>
      <c r="N8428" s="1"/>
    </row>
    <row r="8429" spans="12:14" x14ac:dyDescent="0.2">
      <c r="L8429" s="1"/>
      <c r="M8429" s="1"/>
      <c r="N8429" s="1"/>
    </row>
    <row r="8430" spans="12:14" x14ac:dyDescent="0.2">
      <c r="L8430" s="1"/>
      <c r="M8430" s="1"/>
      <c r="N8430" s="1"/>
    </row>
    <row r="8431" spans="12:14" x14ac:dyDescent="0.2">
      <c r="L8431" s="1"/>
      <c r="M8431" s="1"/>
      <c r="N8431" s="1"/>
    </row>
    <row r="8432" spans="12:14" x14ac:dyDescent="0.2">
      <c r="L8432" s="1"/>
      <c r="M8432" s="1"/>
      <c r="N8432" s="1"/>
    </row>
    <row r="8433" spans="12:14" x14ac:dyDescent="0.2">
      <c r="L8433" s="1"/>
      <c r="M8433" s="1"/>
      <c r="N8433" s="1"/>
    </row>
    <row r="8434" spans="12:14" x14ac:dyDescent="0.2">
      <c r="L8434" s="1"/>
      <c r="M8434" s="1"/>
      <c r="N8434" s="1"/>
    </row>
    <row r="8435" spans="12:14" x14ac:dyDescent="0.2">
      <c r="L8435" s="1"/>
      <c r="M8435" s="1"/>
      <c r="N8435" s="1"/>
    </row>
    <row r="8436" spans="12:14" x14ac:dyDescent="0.2">
      <c r="L8436" s="1"/>
      <c r="M8436" s="1"/>
      <c r="N8436" s="1"/>
    </row>
    <row r="8437" spans="12:14" x14ac:dyDescent="0.2">
      <c r="L8437" s="1"/>
      <c r="M8437" s="1"/>
      <c r="N8437" s="1"/>
    </row>
    <row r="8438" spans="12:14" x14ac:dyDescent="0.2">
      <c r="L8438" s="1"/>
      <c r="M8438" s="1"/>
      <c r="N8438" s="1"/>
    </row>
    <row r="8439" spans="12:14" x14ac:dyDescent="0.2">
      <c r="L8439" s="1"/>
      <c r="M8439" s="1"/>
      <c r="N8439" s="1"/>
    </row>
    <row r="8440" spans="12:14" x14ac:dyDescent="0.2">
      <c r="L8440" s="1"/>
      <c r="M8440" s="1"/>
      <c r="N8440" s="1"/>
    </row>
    <row r="8441" spans="12:14" x14ac:dyDescent="0.2">
      <c r="L8441" s="1"/>
      <c r="M8441" s="1"/>
      <c r="N8441" s="1"/>
    </row>
    <row r="8442" spans="12:14" x14ac:dyDescent="0.2">
      <c r="L8442" s="1"/>
      <c r="M8442" s="1"/>
      <c r="N8442" s="1"/>
    </row>
    <row r="8443" spans="12:14" x14ac:dyDescent="0.2">
      <c r="L8443" s="1"/>
      <c r="M8443" s="1"/>
      <c r="N8443" s="1"/>
    </row>
    <row r="8444" spans="12:14" x14ac:dyDescent="0.2">
      <c r="L8444" s="1"/>
      <c r="M8444" s="1"/>
      <c r="N8444" s="1"/>
    </row>
    <row r="8445" spans="12:14" x14ac:dyDescent="0.2">
      <c r="L8445" s="1"/>
      <c r="M8445" s="1"/>
      <c r="N8445" s="1"/>
    </row>
    <row r="8446" spans="12:14" x14ac:dyDescent="0.2">
      <c r="L8446" s="1"/>
      <c r="M8446" s="1"/>
      <c r="N8446" s="1"/>
    </row>
    <row r="8447" spans="12:14" x14ac:dyDescent="0.2">
      <c r="L8447" s="1"/>
      <c r="M8447" s="1"/>
      <c r="N8447" s="1"/>
    </row>
    <row r="8448" spans="12:14" x14ac:dyDescent="0.2">
      <c r="L8448" s="1"/>
      <c r="M8448" s="1"/>
      <c r="N8448" s="1"/>
    </row>
    <row r="8449" spans="12:14" x14ac:dyDescent="0.2">
      <c r="L8449" s="1"/>
      <c r="M8449" s="1"/>
      <c r="N8449" s="1"/>
    </row>
    <row r="8450" spans="12:14" x14ac:dyDescent="0.2">
      <c r="L8450" s="1"/>
      <c r="M8450" s="1"/>
      <c r="N8450" s="1"/>
    </row>
    <row r="8451" spans="12:14" x14ac:dyDescent="0.2">
      <c r="L8451" s="1"/>
      <c r="M8451" s="1"/>
      <c r="N8451" s="1"/>
    </row>
    <row r="8452" spans="12:14" x14ac:dyDescent="0.2">
      <c r="L8452" s="1"/>
      <c r="M8452" s="1"/>
      <c r="N8452" s="1"/>
    </row>
    <row r="8453" spans="12:14" x14ac:dyDescent="0.2">
      <c r="L8453" s="1"/>
      <c r="M8453" s="1"/>
      <c r="N8453" s="1"/>
    </row>
    <row r="8454" spans="12:14" x14ac:dyDescent="0.2">
      <c r="L8454" s="1"/>
      <c r="M8454" s="1"/>
      <c r="N8454" s="1"/>
    </row>
    <row r="8455" spans="12:14" x14ac:dyDescent="0.2">
      <c r="L8455" s="1"/>
      <c r="M8455" s="1"/>
      <c r="N8455" s="1"/>
    </row>
    <row r="8456" spans="12:14" x14ac:dyDescent="0.2">
      <c r="L8456" s="1"/>
      <c r="M8456" s="1"/>
      <c r="N8456" s="1"/>
    </row>
    <row r="8457" spans="12:14" x14ac:dyDescent="0.2">
      <c r="L8457" s="1"/>
      <c r="M8457" s="1"/>
      <c r="N8457" s="1"/>
    </row>
    <row r="8458" spans="12:14" x14ac:dyDescent="0.2">
      <c r="L8458" s="1"/>
      <c r="M8458" s="1"/>
      <c r="N8458" s="1"/>
    </row>
    <row r="8459" spans="12:14" x14ac:dyDescent="0.2">
      <c r="L8459" s="1"/>
      <c r="M8459" s="1"/>
      <c r="N8459" s="1"/>
    </row>
    <row r="8460" spans="12:14" x14ac:dyDescent="0.2">
      <c r="L8460" s="1"/>
      <c r="M8460" s="1"/>
      <c r="N8460" s="1"/>
    </row>
    <row r="8461" spans="12:14" x14ac:dyDescent="0.2">
      <c r="L8461" s="1"/>
      <c r="M8461" s="1"/>
      <c r="N8461" s="1"/>
    </row>
    <row r="8462" spans="12:14" x14ac:dyDescent="0.2">
      <c r="L8462" s="1"/>
      <c r="M8462" s="1"/>
      <c r="N8462" s="1"/>
    </row>
    <row r="8463" spans="12:14" x14ac:dyDescent="0.2">
      <c r="L8463" s="1"/>
      <c r="M8463" s="1"/>
      <c r="N8463" s="1"/>
    </row>
    <row r="8464" spans="12:14" x14ac:dyDescent="0.2">
      <c r="L8464" s="1"/>
      <c r="M8464" s="1"/>
      <c r="N8464" s="1"/>
    </row>
    <row r="8465" spans="12:14" x14ac:dyDescent="0.2">
      <c r="L8465" s="1"/>
      <c r="M8465" s="1"/>
      <c r="N8465" s="1"/>
    </row>
    <row r="8466" spans="12:14" x14ac:dyDescent="0.2">
      <c r="L8466" s="1"/>
      <c r="M8466" s="1"/>
      <c r="N8466" s="1"/>
    </row>
    <row r="8467" spans="12:14" x14ac:dyDescent="0.2">
      <c r="L8467" s="1"/>
      <c r="M8467" s="1"/>
      <c r="N8467" s="1"/>
    </row>
    <row r="8468" spans="12:14" x14ac:dyDescent="0.2">
      <c r="L8468" s="1"/>
      <c r="M8468" s="1"/>
      <c r="N8468" s="1"/>
    </row>
    <row r="8469" spans="12:14" x14ac:dyDescent="0.2">
      <c r="L8469" s="1"/>
      <c r="M8469" s="1"/>
      <c r="N8469" s="1"/>
    </row>
    <row r="8470" spans="12:14" x14ac:dyDescent="0.2">
      <c r="L8470" s="1"/>
      <c r="M8470" s="1"/>
      <c r="N8470" s="1"/>
    </row>
    <row r="8471" spans="12:14" x14ac:dyDescent="0.2">
      <c r="L8471" s="1"/>
      <c r="M8471" s="1"/>
      <c r="N8471" s="1"/>
    </row>
    <row r="8472" spans="12:14" x14ac:dyDescent="0.2">
      <c r="L8472" s="1"/>
      <c r="M8472" s="1"/>
      <c r="N8472" s="1"/>
    </row>
    <row r="8473" spans="12:14" x14ac:dyDescent="0.2">
      <c r="L8473" s="1"/>
      <c r="M8473" s="1"/>
      <c r="N8473" s="1"/>
    </row>
    <row r="8474" spans="12:14" x14ac:dyDescent="0.2">
      <c r="L8474" s="1"/>
      <c r="M8474" s="1"/>
      <c r="N8474" s="1"/>
    </row>
    <row r="8475" spans="12:14" x14ac:dyDescent="0.2">
      <c r="L8475" s="1"/>
      <c r="M8475" s="1"/>
      <c r="N8475" s="1"/>
    </row>
    <row r="8476" spans="12:14" x14ac:dyDescent="0.2">
      <c r="L8476" s="1"/>
      <c r="M8476" s="1"/>
      <c r="N8476" s="1"/>
    </row>
    <row r="8477" spans="12:14" x14ac:dyDescent="0.2">
      <c r="L8477" s="1"/>
      <c r="M8477" s="1"/>
      <c r="N8477" s="1"/>
    </row>
    <row r="8478" spans="12:14" x14ac:dyDescent="0.2">
      <c r="L8478" s="1"/>
      <c r="M8478" s="1"/>
      <c r="N8478" s="1"/>
    </row>
    <row r="8479" spans="12:14" x14ac:dyDescent="0.2">
      <c r="L8479" s="1"/>
      <c r="M8479" s="1"/>
      <c r="N8479" s="1"/>
    </row>
    <row r="8480" spans="12:14" x14ac:dyDescent="0.2">
      <c r="L8480" s="1"/>
      <c r="M8480" s="1"/>
      <c r="N8480" s="1"/>
    </row>
    <row r="8481" spans="12:14" x14ac:dyDescent="0.2">
      <c r="L8481" s="1"/>
      <c r="M8481" s="1"/>
      <c r="N8481" s="1"/>
    </row>
    <row r="8482" spans="12:14" x14ac:dyDescent="0.2">
      <c r="L8482" s="1"/>
      <c r="M8482" s="1"/>
      <c r="N8482" s="1"/>
    </row>
    <row r="8483" spans="12:14" x14ac:dyDescent="0.2">
      <c r="L8483" s="1"/>
      <c r="M8483" s="1"/>
      <c r="N8483" s="1"/>
    </row>
    <row r="8484" spans="12:14" x14ac:dyDescent="0.2">
      <c r="L8484" s="1"/>
      <c r="M8484" s="1"/>
      <c r="N8484" s="1"/>
    </row>
    <row r="8485" spans="12:14" x14ac:dyDescent="0.2">
      <c r="L8485" s="1"/>
      <c r="M8485" s="1"/>
      <c r="N8485" s="1"/>
    </row>
    <row r="8486" spans="12:14" x14ac:dyDescent="0.2">
      <c r="L8486" s="1"/>
      <c r="M8486" s="1"/>
      <c r="N8486" s="1"/>
    </row>
    <row r="8487" spans="12:14" x14ac:dyDescent="0.2">
      <c r="L8487" s="1"/>
      <c r="M8487" s="1"/>
      <c r="N8487" s="1"/>
    </row>
    <row r="8488" spans="12:14" x14ac:dyDescent="0.2">
      <c r="M8488" s="1"/>
      <c r="N8488" s="1"/>
    </row>
    <row r="8489" spans="12:14" x14ac:dyDescent="0.2">
      <c r="L8489" s="1"/>
      <c r="M8489" s="1"/>
      <c r="N8489" s="1"/>
    </row>
    <row r="8490" spans="12:14" x14ac:dyDescent="0.2">
      <c r="L8490" s="1"/>
      <c r="M8490" s="1"/>
      <c r="N8490" s="1"/>
    </row>
    <row r="8491" spans="12:14" x14ac:dyDescent="0.2">
      <c r="L8491" s="1"/>
      <c r="M8491" s="1"/>
      <c r="N8491" s="1"/>
    </row>
    <row r="8492" spans="12:14" x14ac:dyDescent="0.2">
      <c r="L8492" s="1"/>
      <c r="M8492" s="1"/>
      <c r="N8492" s="1"/>
    </row>
    <row r="8493" spans="12:14" x14ac:dyDescent="0.2">
      <c r="L8493" s="1"/>
      <c r="M8493" s="1"/>
      <c r="N8493" s="1"/>
    </row>
    <row r="8494" spans="12:14" x14ac:dyDescent="0.2">
      <c r="L8494" s="1"/>
      <c r="M8494" s="1"/>
      <c r="N8494" s="1"/>
    </row>
    <row r="8495" spans="12:14" x14ac:dyDescent="0.2">
      <c r="L8495" s="1"/>
      <c r="M8495" s="1"/>
      <c r="N8495" s="1"/>
    </row>
    <row r="8496" spans="12:14" x14ac:dyDescent="0.2">
      <c r="L8496" s="1"/>
      <c r="M8496" s="1"/>
      <c r="N8496" s="1"/>
    </row>
    <row r="8497" spans="12:14" x14ac:dyDescent="0.2">
      <c r="L8497" s="1"/>
      <c r="M8497" s="1"/>
      <c r="N8497" s="1"/>
    </row>
    <row r="8498" spans="12:14" x14ac:dyDescent="0.2">
      <c r="L8498" s="1"/>
      <c r="M8498" s="1"/>
      <c r="N8498" s="1"/>
    </row>
    <row r="8499" spans="12:14" x14ac:dyDescent="0.2">
      <c r="L8499" s="1"/>
      <c r="M8499" s="1"/>
      <c r="N8499" s="1"/>
    </row>
    <row r="8500" spans="12:14" x14ac:dyDescent="0.2">
      <c r="L8500" s="1"/>
      <c r="M8500" s="1"/>
      <c r="N8500" s="1"/>
    </row>
    <row r="8501" spans="12:14" x14ac:dyDescent="0.2">
      <c r="L8501" s="1"/>
      <c r="M8501" s="1"/>
      <c r="N8501" s="1"/>
    </row>
    <row r="8502" spans="12:14" x14ac:dyDescent="0.2">
      <c r="L8502" s="1"/>
      <c r="M8502" s="1"/>
      <c r="N8502" s="1"/>
    </row>
    <row r="8503" spans="12:14" x14ac:dyDescent="0.2">
      <c r="L8503" s="1"/>
      <c r="M8503" s="1"/>
      <c r="N8503" s="1"/>
    </row>
    <row r="8504" spans="12:14" x14ac:dyDescent="0.2">
      <c r="L8504" s="1"/>
      <c r="M8504" s="1"/>
      <c r="N8504" s="1"/>
    </row>
    <row r="8505" spans="12:14" x14ac:dyDescent="0.2">
      <c r="L8505" s="1"/>
      <c r="M8505" s="1"/>
      <c r="N8505" s="1"/>
    </row>
    <row r="8506" spans="12:14" x14ac:dyDescent="0.2">
      <c r="L8506" s="1"/>
      <c r="M8506" s="1"/>
      <c r="N8506" s="1"/>
    </row>
    <row r="8507" spans="12:14" x14ac:dyDescent="0.2">
      <c r="L8507" s="1"/>
      <c r="M8507" s="1"/>
      <c r="N8507" s="1"/>
    </row>
    <row r="8508" spans="12:14" x14ac:dyDescent="0.2">
      <c r="L8508" s="1"/>
      <c r="M8508" s="1"/>
      <c r="N8508" s="1"/>
    </row>
    <row r="8509" spans="12:14" x14ac:dyDescent="0.2">
      <c r="L8509" s="1"/>
      <c r="M8509" s="1"/>
      <c r="N8509" s="1"/>
    </row>
    <row r="8510" spans="12:14" x14ac:dyDescent="0.2">
      <c r="L8510" s="1"/>
      <c r="M8510" s="1"/>
      <c r="N8510" s="1"/>
    </row>
    <row r="8511" spans="12:14" x14ac:dyDescent="0.2">
      <c r="L8511" s="1"/>
      <c r="M8511" s="1"/>
      <c r="N8511" s="1"/>
    </row>
    <row r="8512" spans="12:14" x14ac:dyDescent="0.2">
      <c r="L8512" s="1"/>
      <c r="M8512" s="1"/>
      <c r="N8512" s="1"/>
    </row>
    <row r="8513" spans="12:14" x14ac:dyDescent="0.2">
      <c r="L8513" s="1"/>
      <c r="M8513" s="1"/>
      <c r="N8513" s="1"/>
    </row>
    <row r="8514" spans="12:14" x14ac:dyDescent="0.2">
      <c r="L8514" s="1"/>
      <c r="M8514" s="1"/>
      <c r="N8514" s="1"/>
    </row>
    <row r="8515" spans="12:14" x14ac:dyDescent="0.2">
      <c r="L8515" s="1"/>
      <c r="M8515" s="1"/>
      <c r="N8515" s="1"/>
    </row>
    <row r="8516" spans="12:14" x14ac:dyDescent="0.2">
      <c r="L8516" s="1"/>
      <c r="M8516" s="1"/>
      <c r="N8516" s="1"/>
    </row>
    <row r="8517" spans="12:14" x14ac:dyDescent="0.2">
      <c r="L8517" s="1"/>
      <c r="M8517" s="1"/>
      <c r="N8517" s="1"/>
    </row>
    <row r="8518" spans="12:14" x14ac:dyDescent="0.2">
      <c r="L8518" s="1"/>
      <c r="M8518" s="1"/>
      <c r="N8518" s="1"/>
    </row>
    <row r="8519" spans="12:14" x14ac:dyDescent="0.2">
      <c r="L8519" s="1"/>
      <c r="M8519" s="1"/>
      <c r="N8519" s="1"/>
    </row>
    <row r="8520" spans="12:14" x14ac:dyDescent="0.2">
      <c r="L8520" s="1"/>
      <c r="M8520" s="1"/>
      <c r="N8520" s="1"/>
    </row>
    <row r="8521" spans="12:14" x14ac:dyDescent="0.2">
      <c r="L8521" s="1"/>
      <c r="M8521" s="1"/>
      <c r="N8521" s="1"/>
    </row>
    <row r="8522" spans="12:14" x14ac:dyDescent="0.2">
      <c r="L8522" s="1"/>
      <c r="M8522" s="1"/>
      <c r="N8522" s="1"/>
    </row>
    <row r="8523" spans="12:14" x14ac:dyDescent="0.2">
      <c r="L8523" s="1"/>
      <c r="M8523" s="1"/>
      <c r="N8523" s="1"/>
    </row>
    <row r="8524" spans="12:14" x14ac:dyDescent="0.2">
      <c r="L8524" s="1"/>
      <c r="M8524" s="1"/>
      <c r="N8524" s="1"/>
    </row>
    <row r="8525" spans="12:14" x14ac:dyDescent="0.2">
      <c r="L8525" s="1"/>
      <c r="M8525" s="1"/>
      <c r="N8525" s="1"/>
    </row>
    <row r="8526" spans="12:14" x14ac:dyDescent="0.2">
      <c r="L8526" s="1"/>
      <c r="M8526" s="1"/>
      <c r="N8526" s="1"/>
    </row>
    <row r="8527" spans="12:14" x14ac:dyDescent="0.2">
      <c r="L8527" s="1"/>
      <c r="M8527" s="1"/>
      <c r="N8527" s="1"/>
    </row>
    <row r="8528" spans="12:14" x14ac:dyDescent="0.2">
      <c r="L8528" s="1"/>
      <c r="M8528" s="1"/>
      <c r="N8528" s="1"/>
    </row>
    <row r="8529" spans="12:14" x14ac:dyDescent="0.2">
      <c r="L8529" s="1"/>
      <c r="M8529" s="1"/>
      <c r="N8529" s="1"/>
    </row>
    <row r="8530" spans="12:14" x14ac:dyDescent="0.2">
      <c r="L8530" s="1"/>
      <c r="M8530" s="1"/>
      <c r="N8530" s="1"/>
    </row>
    <row r="8531" spans="12:14" x14ac:dyDescent="0.2">
      <c r="L8531" s="1"/>
      <c r="M8531" s="1"/>
      <c r="N8531" s="1"/>
    </row>
    <row r="8532" spans="12:14" x14ac:dyDescent="0.2">
      <c r="L8532" s="1"/>
      <c r="M8532" s="1"/>
      <c r="N8532" s="1"/>
    </row>
    <row r="8533" spans="12:14" x14ac:dyDescent="0.2">
      <c r="L8533" s="1"/>
      <c r="M8533" s="1"/>
      <c r="N8533" s="1"/>
    </row>
    <row r="8534" spans="12:14" x14ac:dyDescent="0.2">
      <c r="L8534" s="1"/>
      <c r="M8534" s="1"/>
      <c r="N8534" s="1"/>
    </row>
    <row r="8535" spans="12:14" x14ac:dyDescent="0.2">
      <c r="L8535" s="1"/>
      <c r="M8535" s="1"/>
      <c r="N8535" s="1"/>
    </row>
    <row r="8536" spans="12:14" x14ac:dyDescent="0.2">
      <c r="L8536" s="1"/>
      <c r="M8536" s="1"/>
      <c r="N8536" s="1"/>
    </row>
    <row r="8537" spans="12:14" x14ac:dyDescent="0.2">
      <c r="L8537" s="1"/>
      <c r="M8537" s="1"/>
      <c r="N8537" s="1"/>
    </row>
    <row r="8538" spans="12:14" x14ac:dyDescent="0.2">
      <c r="L8538" s="1"/>
      <c r="M8538" s="1"/>
      <c r="N8538" s="1"/>
    </row>
    <row r="8539" spans="12:14" x14ac:dyDescent="0.2">
      <c r="L8539" s="1"/>
      <c r="M8539" s="1"/>
      <c r="N8539" s="1"/>
    </row>
    <row r="8540" spans="12:14" x14ac:dyDescent="0.2">
      <c r="L8540" s="1"/>
      <c r="M8540" s="1"/>
      <c r="N8540" s="1"/>
    </row>
    <row r="8541" spans="12:14" x14ac:dyDescent="0.2">
      <c r="L8541" s="1"/>
      <c r="M8541" s="1"/>
      <c r="N8541" s="1"/>
    </row>
    <row r="8542" spans="12:14" x14ac:dyDescent="0.2">
      <c r="L8542" s="1"/>
      <c r="M8542" s="1"/>
      <c r="N8542" s="1"/>
    </row>
    <row r="8543" spans="12:14" x14ac:dyDescent="0.2">
      <c r="L8543" s="1"/>
      <c r="M8543" s="1"/>
      <c r="N8543" s="1"/>
    </row>
    <row r="8544" spans="12:14" x14ac:dyDescent="0.2">
      <c r="L8544" s="1"/>
      <c r="M8544" s="1"/>
      <c r="N8544" s="1"/>
    </row>
    <row r="8545" spans="12:14" x14ac:dyDescent="0.2">
      <c r="L8545" s="1"/>
      <c r="M8545" s="1"/>
      <c r="N8545" s="1"/>
    </row>
    <row r="8546" spans="12:14" x14ac:dyDescent="0.2">
      <c r="L8546" s="1"/>
      <c r="M8546" s="1"/>
      <c r="N8546" s="1"/>
    </row>
    <row r="8547" spans="12:14" x14ac:dyDescent="0.2">
      <c r="L8547" s="1"/>
      <c r="M8547" s="1"/>
      <c r="N8547" s="1"/>
    </row>
    <row r="8548" spans="12:14" x14ac:dyDescent="0.2">
      <c r="L8548" s="1"/>
      <c r="M8548" s="1"/>
      <c r="N8548" s="1"/>
    </row>
    <row r="8549" spans="12:14" x14ac:dyDescent="0.2">
      <c r="L8549" s="1"/>
      <c r="M8549" s="1"/>
      <c r="N8549" s="1"/>
    </row>
    <row r="8550" spans="12:14" x14ac:dyDescent="0.2">
      <c r="L8550" s="1"/>
      <c r="M8550" s="1"/>
      <c r="N8550" s="1"/>
    </row>
    <row r="8551" spans="12:14" x14ac:dyDescent="0.2">
      <c r="L8551" s="1"/>
      <c r="M8551" s="1"/>
      <c r="N8551" s="1"/>
    </row>
    <row r="8552" spans="12:14" x14ac:dyDescent="0.2">
      <c r="L8552" s="1"/>
      <c r="M8552" s="1"/>
      <c r="N8552" s="1"/>
    </row>
    <row r="8553" spans="12:14" x14ac:dyDescent="0.2">
      <c r="L8553" s="1"/>
      <c r="M8553" s="1"/>
      <c r="N8553" s="1"/>
    </row>
    <row r="8554" spans="12:14" x14ac:dyDescent="0.2">
      <c r="L8554" s="1"/>
      <c r="M8554" s="1"/>
      <c r="N8554" s="1"/>
    </row>
    <row r="8555" spans="12:14" x14ac:dyDescent="0.2">
      <c r="L8555" s="1"/>
      <c r="M8555" s="1"/>
      <c r="N8555" s="1"/>
    </row>
    <row r="8556" spans="12:14" x14ac:dyDescent="0.2">
      <c r="L8556" s="1"/>
      <c r="M8556" s="1"/>
      <c r="N8556" s="1"/>
    </row>
    <row r="8557" spans="12:14" x14ac:dyDescent="0.2">
      <c r="L8557" s="1"/>
      <c r="M8557" s="1"/>
      <c r="N8557" s="1"/>
    </row>
    <row r="8558" spans="12:14" x14ac:dyDescent="0.2">
      <c r="L8558" s="1"/>
      <c r="M8558" s="1"/>
      <c r="N8558" s="1"/>
    </row>
    <row r="8559" spans="12:14" x14ac:dyDescent="0.2">
      <c r="L8559" s="1"/>
      <c r="M8559" s="1"/>
      <c r="N8559" s="1"/>
    </row>
    <row r="8560" spans="12:14" x14ac:dyDescent="0.2">
      <c r="L8560" s="1"/>
      <c r="M8560" s="1"/>
      <c r="N8560" s="1"/>
    </row>
    <row r="8561" spans="12:14" x14ac:dyDescent="0.2">
      <c r="L8561" s="1"/>
      <c r="M8561" s="1"/>
      <c r="N8561" s="1"/>
    </row>
    <row r="8562" spans="12:14" x14ac:dyDescent="0.2">
      <c r="L8562" s="1"/>
      <c r="M8562" s="1"/>
      <c r="N8562" s="1"/>
    </row>
    <row r="8563" spans="12:14" x14ac:dyDescent="0.2">
      <c r="L8563" s="1"/>
      <c r="M8563" s="1"/>
      <c r="N8563" s="1"/>
    </row>
    <row r="8564" spans="12:14" x14ac:dyDescent="0.2">
      <c r="L8564" s="1"/>
      <c r="M8564" s="1"/>
      <c r="N8564" s="1"/>
    </row>
    <row r="8565" spans="12:14" x14ac:dyDescent="0.2">
      <c r="L8565" s="1"/>
      <c r="M8565" s="1"/>
      <c r="N8565" s="1"/>
    </row>
    <row r="8566" spans="12:14" x14ac:dyDescent="0.2">
      <c r="L8566" s="1"/>
      <c r="M8566" s="1"/>
      <c r="N8566" s="1"/>
    </row>
    <row r="8567" spans="12:14" x14ac:dyDescent="0.2">
      <c r="L8567" s="1"/>
      <c r="M8567" s="1"/>
      <c r="N8567" s="1"/>
    </row>
    <row r="8568" spans="12:14" x14ac:dyDescent="0.2">
      <c r="L8568" s="1"/>
      <c r="M8568" s="1"/>
      <c r="N8568" s="1"/>
    </row>
    <row r="8569" spans="12:14" x14ac:dyDescent="0.2">
      <c r="L8569" s="1"/>
      <c r="M8569" s="1"/>
      <c r="N8569" s="1"/>
    </row>
    <row r="8570" spans="12:14" x14ac:dyDescent="0.2">
      <c r="L8570" s="1"/>
      <c r="M8570" s="1"/>
      <c r="N8570" s="1"/>
    </row>
    <row r="8571" spans="12:14" x14ac:dyDescent="0.2">
      <c r="L8571" s="1"/>
      <c r="M8571" s="1"/>
      <c r="N8571" s="1"/>
    </row>
    <row r="8572" spans="12:14" x14ac:dyDescent="0.2">
      <c r="L8572" s="1"/>
      <c r="M8572" s="1"/>
      <c r="N8572" s="1"/>
    </row>
    <row r="8573" spans="12:14" x14ac:dyDescent="0.2">
      <c r="L8573" s="1"/>
      <c r="M8573" s="1"/>
      <c r="N8573" s="1"/>
    </row>
    <row r="8574" spans="12:14" x14ac:dyDescent="0.2">
      <c r="L8574" s="1"/>
      <c r="M8574" s="1"/>
      <c r="N8574" s="1"/>
    </row>
    <row r="8575" spans="12:14" x14ac:dyDescent="0.2">
      <c r="L8575" s="1"/>
      <c r="M8575" s="1"/>
      <c r="N8575" s="1"/>
    </row>
    <row r="8576" spans="12:14" x14ac:dyDescent="0.2">
      <c r="L8576" s="1"/>
      <c r="M8576" s="1"/>
      <c r="N8576" s="1"/>
    </row>
    <row r="8577" spans="12:14" x14ac:dyDescent="0.2">
      <c r="L8577" s="1"/>
      <c r="M8577" s="1"/>
      <c r="N8577" s="1"/>
    </row>
    <row r="8578" spans="12:14" x14ac:dyDescent="0.2">
      <c r="L8578" s="1"/>
      <c r="M8578" s="1"/>
      <c r="N8578" s="1"/>
    </row>
    <row r="8579" spans="12:14" x14ac:dyDescent="0.2">
      <c r="L8579" s="1"/>
      <c r="M8579" s="1"/>
      <c r="N8579" s="1"/>
    </row>
    <row r="8580" spans="12:14" x14ac:dyDescent="0.2">
      <c r="L8580" s="1"/>
      <c r="M8580" s="1"/>
      <c r="N8580" s="1"/>
    </row>
    <row r="8581" spans="12:14" x14ac:dyDescent="0.2">
      <c r="L8581" s="1"/>
      <c r="M8581" s="1"/>
      <c r="N8581" s="1"/>
    </row>
    <row r="8582" spans="12:14" x14ac:dyDescent="0.2">
      <c r="L8582" s="1"/>
      <c r="M8582" s="1"/>
      <c r="N8582" s="1"/>
    </row>
    <row r="8583" spans="12:14" x14ac:dyDescent="0.2">
      <c r="L8583" s="1"/>
      <c r="M8583" s="1"/>
      <c r="N8583" s="1"/>
    </row>
    <row r="8584" spans="12:14" x14ac:dyDescent="0.2">
      <c r="L8584" s="1"/>
      <c r="M8584" s="1"/>
      <c r="N8584" s="1"/>
    </row>
    <row r="8585" spans="12:14" x14ac:dyDescent="0.2">
      <c r="L8585" s="1"/>
      <c r="M8585" s="1"/>
      <c r="N8585" s="1"/>
    </row>
    <row r="8586" spans="12:14" x14ac:dyDescent="0.2">
      <c r="L8586" s="1"/>
      <c r="M8586" s="1"/>
      <c r="N8586" s="1"/>
    </row>
    <row r="8587" spans="12:14" x14ac:dyDescent="0.2">
      <c r="L8587" s="1"/>
      <c r="M8587" s="1"/>
      <c r="N8587" s="1"/>
    </row>
    <row r="8588" spans="12:14" x14ac:dyDescent="0.2">
      <c r="L8588" s="1"/>
      <c r="M8588" s="1"/>
      <c r="N8588" s="1"/>
    </row>
    <row r="8589" spans="12:14" x14ac:dyDescent="0.2">
      <c r="L8589" s="1"/>
      <c r="M8589" s="1"/>
      <c r="N8589" s="1"/>
    </row>
    <row r="8590" spans="12:14" x14ac:dyDescent="0.2">
      <c r="L8590" s="1"/>
      <c r="M8590" s="1"/>
      <c r="N8590" s="1"/>
    </row>
    <row r="8591" spans="12:14" x14ac:dyDescent="0.2">
      <c r="L8591" s="1"/>
      <c r="M8591" s="1"/>
      <c r="N8591" s="1"/>
    </row>
    <row r="8592" spans="12:14" x14ac:dyDescent="0.2">
      <c r="L8592" s="1"/>
      <c r="M8592" s="1"/>
      <c r="N8592" s="1"/>
    </row>
    <row r="8593" spans="12:14" x14ac:dyDescent="0.2">
      <c r="L8593" s="1"/>
      <c r="M8593" s="1"/>
      <c r="N8593" s="1"/>
    </row>
    <row r="8594" spans="12:14" x14ac:dyDescent="0.2">
      <c r="L8594" s="1"/>
      <c r="M8594" s="1"/>
      <c r="N8594" s="1"/>
    </row>
    <row r="8595" spans="12:14" x14ac:dyDescent="0.2">
      <c r="L8595" s="1"/>
      <c r="M8595" s="1"/>
      <c r="N8595" s="1"/>
    </row>
    <row r="8596" spans="12:14" x14ac:dyDescent="0.2">
      <c r="L8596" s="1"/>
      <c r="M8596" s="1"/>
      <c r="N8596" s="1"/>
    </row>
    <row r="8597" spans="12:14" x14ac:dyDescent="0.2">
      <c r="L8597" s="1"/>
      <c r="M8597" s="1"/>
      <c r="N8597" s="1"/>
    </row>
    <row r="8598" spans="12:14" x14ac:dyDescent="0.2">
      <c r="L8598" s="1"/>
      <c r="M8598" s="1"/>
      <c r="N8598" s="1"/>
    </row>
    <row r="8599" spans="12:14" x14ac:dyDescent="0.2">
      <c r="L8599" s="1"/>
      <c r="M8599" s="1"/>
      <c r="N8599" s="1"/>
    </row>
    <row r="8600" spans="12:14" x14ac:dyDescent="0.2">
      <c r="L8600" s="1"/>
      <c r="M8600" s="1"/>
      <c r="N8600" s="1"/>
    </row>
    <row r="8601" spans="12:14" x14ac:dyDescent="0.2">
      <c r="L8601" s="1"/>
      <c r="M8601" s="1"/>
      <c r="N8601" s="1"/>
    </row>
    <row r="8602" spans="12:14" x14ac:dyDescent="0.2">
      <c r="L8602" s="1"/>
      <c r="M8602" s="1"/>
      <c r="N8602" s="1"/>
    </row>
    <row r="8603" spans="12:14" x14ac:dyDescent="0.2">
      <c r="L8603" s="1"/>
      <c r="M8603" s="1"/>
      <c r="N8603" s="1"/>
    </row>
    <row r="8604" spans="12:14" x14ac:dyDescent="0.2">
      <c r="L8604" s="1"/>
      <c r="M8604" s="1"/>
      <c r="N8604" s="1"/>
    </row>
    <row r="8605" spans="12:14" x14ac:dyDescent="0.2">
      <c r="L8605" s="1"/>
      <c r="M8605" s="1"/>
      <c r="N8605" s="1"/>
    </row>
    <row r="8606" spans="12:14" x14ac:dyDescent="0.2">
      <c r="L8606" s="1"/>
      <c r="M8606" s="1"/>
      <c r="N8606" s="1"/>
    </row>
    <row r="8607" spans="12:14" x14ac:dyDescent="0.2">
      <c r="L8607" s="1"/>
      <c r="M8607" s="1"/>
      <c r="N8607" s="1"/>
    </row>
    <row r="8608" spans="12:14" x14ac:dyDescent="0.2">
      <c r="L8608" s="1"/>
      <c r="M8608" s="1"/>
      <c r="N8608" s="1"/>
    </row>
    <row r="8609" spans="12:14" x14ac:dyDescent="0.2">
      <c r="L8609" s="1"/>
      <c r="M8609" s="1"/>
      <c r="N8609" s="1"/>
    </row>
    <row r="8610" spans="12:14" x14ac:dyDescent="0.2">
      <c r="L8610" s="1"/>
      <c r="M8610" s="1"/>
      <c r="N8610" s="1"/>
    </row>
    <row r="8611" spans="12:14" x14ac:dyDescent="0.2">
      <c r="L8611" s="1"/>
      <c r="M8611" s="1"/>
      <c r="N8611" s="1"/>
    </row>
    <row r="8612" spans="12:14" x14ac:dyDescent="0.2">
      <c r="L8612" s="1"/>
      <c r="M8612" s="1"/>
      <c r="N8612" s="1"/>
    </row>
    <row r="8613" spans="12:14" x14ac:dyDescent="0.2">
      <c r="L8613" s="1"/>
      <c r="M8613" s="1"/>
      <c r="N8613" s="1"/>
    </row>
    <row r="8614" spans="12:14" x14ac:dyDescent="0.2">
      <c r="L8614" s="1"/>
      <c r="M8614" s="1"/>
      <c r="N8614" s="1"/>
    </row>
    <row r="8615" spans="12:14" x14ac:dyDescent="0.2">
      <c r="L8615" s="1"/>
      <c r="M8615" s="1"/>
      <c r="N8615" s="1"/>
    </row>
    <row r="8616" spans="12:14" x14ac:dyDescent="0.2">
      <c r="L8616" s="1"/>
      <c r="M8616" s="1"/>
      <c r="N8616" s="1"/>
    </row>
    <row r="8617" spans="12:14" x14ac:dyDescent="0.2">
      <c r="L8617" s="1"/>
      <c r="M8617" s="1"/>
      <c r="N8617" s="1"/>
    </row>
    <row r="8618" spans="12:14" x14ac:dyDescent="0.2">
      <c r="L8618" s="1"/>
      <c r="M8618" s="1"/>
      <c r="N8618" s="1"/>
    </row>
    <row r="8619" spans="12:14" x14ac:dyDescent="0.2">
      <c r="L8619" s="1"/>
      <c r="M8619" s="1"/>
      <c r="N8619" s="1"/>
    </row>
    <row r="8620" spans="12:14" x14ac:dyDescent="0.2">
      <c r="L8620" s="1"/>
      <c r="M8620" s="1"/>
      <c r="N8620" s="1"/>
    </row>
    <row r="8621" spans="12:14" x14ac:dyDescent="0.2">
      <c r="L8621" s="1"/>
      <c r="M8621" s="1"/>
      <c r="N8621" s="1"/>
    </row>
    <row r="8622" spans="12:14" x14ac:dyDescent="0.2">
      <c r="L8622" s="1"/>
      <c r="M8622" s="1"/>
      <c r="N8622" s="1"/>
    </row>
    <row r="8623" spans="12:14" x14ac:dyDescent="0.2">
      <c r="L8623" s="1"/>
      <c r="M8623" s="1"/>
      <c r="N8623" s="1"/>
    </row>
    <row r="8624" spans="12:14" x14ac:dyDescent="0.2">
      <c r="L8624" s="1"/>
      <c r="M8624" s="1"/>
      <c r="N8624" s="1"/>
    </row>
    <row r="8625" spans="12:14" x14ac:dyDescent="0.2">
      <c r="L8625" s="1"/>
      <c r="M8625" s="1"/>
      <c r="N8625" s="1"/>
    </row>
    <row r="8626" spans="12:14" x14ac:dyDescent="0.2">
      <c r="L8626" s="1"/>
      <c r="M8626" s="1"/>
      <c r="N8626" s="1"/>
    </row>
    <row r="8627" spans="12:14" x14ac:dyDescent="0.2">
      <c r="L8627" s="1"/>
      <c r="M8627" s="1"/>
      <c r="N8627" s="1"/>
    </row>
    <row r="8628" spans="12:14" x14ac:dyDescent="0.2">
      <c r="L8628" s="1"/>
      <c r="M8628" s="1"/>
      <c r="N8628" s="1"/>
    </row>
    <row r="8629" spans="12:14" x14ac:dyDescent="0.2">
      <c r="L8629" s="1"/>
      <c r="M8629" s="1"/>
      <c r="N8629" s="1"/>
    </row>
    <row r="8630" spans="12:14" x14ac:dyDescent="0.2">
      <c r="L8630" s="1"/>
      <c r="M8630" s="1"/>
      <c r="N8630" s="1"/>
    </row>
    <row r="8631" spans="12:14" x14ac:dyDescent="0.2">
      <c r="L8631" s="1"/>
      <c r="M8631" s="1"/>
      <c r="N8631" s="1"/>
    </row>
    <row r="8632" spans="12:14" x14ac:dyDescent="0.2">
      <c r="L8632" s="1"/>
      <c r="M8632" s="1"/>
      <c r="N8632" s="1"/>
    </row>
    <row r="8633" spans="12:14" x14ac:dyDescent="0.2">
      <c r="L8633" s="1"/>
      <c r="M8633" s="1"/>
      <c r="N8633" s="1"/>
    </row>
    <row r="8634" spans="12:14" x14ac:dyDescent="0.2">
      <c r="L8634" s="1"/>
      <c r="M8634" s="1"/>
      <c r="N8634" s="1"/>
    </row>
    <row r="8635" spans="12:14" x14ac:dyDescent="0.2">
      <c r="L8635" s="1"/>
      <c r="M8635" s="1"/>
      <c r="N8635" s="1"/>
    </row>
    <row r="8636" spans="12:14" x14ac:dyDescent="0.2">
      <c r="L8636" s="1"/>
      <c r="M8636" s="1"/>
      <c r="N8636" s="1"/>
    </row>
    <row r="8637" spans="12:14" x14ac:dyDescent="0.2">
      <c r="L8637" s="1"/>
      <c r="M8637" s="1"/>
      <c r="N8637" s="1"/>
    </row>
    <row r="8638" spans="12:14" x14ac:dyDescent="0.2">
      <c r="L8638" s="1"/>
      <c r="M8638" s="1"/>
      <c r="N8638" s="1"/>
    </row>
    <row r="8639" spans="12:14" x14ac:dyDescent="0.2">
      <c r="L8639" s="1"/>
      <c r="M8639" s="1"/>
      <c r="N8639" s="1"/>
    </row>
    <row r="8640" spans="12:14" x14ac:dyDescent="0.2">
      <c r="L8640" s="1"/>
      <c r="M8640" s="1"/>
      <c r="N8640" s="1"/>
    </row>
    <row r="8641" spans="12:14" x14ac:dyDescent="0.2">
      <c r="L8641" s="1"/>
      <c r="M8641" s="1"/>
      <c r="N8641" s="1"/>
    </row>
    <row r="8642" spans="12:14" x14ac:dyDescent="0.2">
      <c r="L8642" s="1"/>
      <c r="M8642" s="1"/>
      <c r="N8642" s="1"/>
    </row>
    <row r="8643" spans="12:14" x14ac:dyDescent="0.2">
      <c r="L8643" s="1"/>
      <c r="M8643" s="1"/>
      <c r="N8643" s="1"/>
    </row>
    <row r="8644" spans="12:14" x14ac:dyDescent="0.2">
      <c r="L8644" s="1"/>
      <c r="M8644" s="1"/>
      <c r="N8644" s="1"/>
    </row>
    <row r="8645" spans="12:14" x14ac:dyDescent="0.2">
      <c r="L8645" s="1"/>
      <c r="M8645" s="1"/>
      <c r="N8645" s="1"/>
    </row>
    <row r="8646" spans="12:14" x14ac:dyDescent="0.2">
      <c r="L8646" s="1"/>
      <c r="M8646" s="1"/>
      <c r="N8646" s="1"/>
    </row>
    <row r="8647" spans="12:14" x14ac:dyDescent="0.2">
      <c r="L8647" s="1"/>
      <c r="M8647" s="1"/>
      <c r="N8647" s="1"/>
    </row>
    <row r="8648" spans="12:14" x14ac:dyDescent="0.2">
      <c r="L8648" s="1"/>
      <c r="M8648" s="1"/>
      <c r="N8648" s="1"/>
    </row>
    <row r="8649" spans="12:14" x14ac:dyDescent="0.2">
      <c r="L8649" s="1"/>
      <c r="M8649" s="1"/>
      <c r="N8649" s="1"/>
    </row>
    <row r="8650" spans="12:14" x14ac:dyDescent="0.2">
      <c r="L8650" s="1"/>
      <c r="M8650" s="1"/>
      <c r="N8650" s="1"/>
    </row>
    <row r="8651" spans="12:14" x14ac:dyDescent="0.2">
      <c r="L8651" s="1"/>
      <c r="M8651" s="1"/>
      <c r="N8651" s="1"/>
    </row>
    <row r="8652" spans="12:14" x14ac:dyDescent="0.2">
      <c r="L8652" s="1"/>
      <c r="M8652" s="1"/>
      <c r="N8652" s="1"/>
    </row>
    <row r="8653" spans="12:14" x14ac:dyDescent="0.2">
      <c r="L8653" s="1"/>
      <c r="M8653" s="1"/>
      <c r="N8653" s="1"/>
    </row>
    <row r="8654" spans="12:14" x14ac:dyDescent="0.2">
      <c r="L8654" s="1"/>
      <c r="M8654" s="1"/>
      <c r="N8654" s="1"/>
    </row>
    <row r="8655" spans="12:14" x14ac:dyDescent="0.2">
      <c r="L8655" s="1"/>
      <c r="M8655" s="1"/>
      <c r="N8655" s="1"/>
    </row>
    <row r="8656" spans="12:14" x14ac:dyDescent="0.2">
      <c r="L8656" s="1"/>
      <c r="M8656" s="1"/>
      <c r="N8656" s="1"/>
    </row>
    <row r="8657" spans="12:14" x14ac:dyDescent="0.2">
      <c r="L8657" s="1"/>
      <c r="M8657" s="1"/>
      <c r="N8657" s="1"/>
    </row>
    <row r="8658" spans="12:14" x14ac:dyDescent="0.2">
      <c r="L8658" s="1"/>
      <c r="M8658" s="1"/>
      <c r="N8658" s="1"/>
    </row>
    <row r="8659" spans="12:14" x14ac:dyDescent="0.2">
      <c r="L8659" s="1"/>
      <c r="M8659" s="1"/>
      <c r="N8659" s="1"/>
    </row>
    <row r="8660" spans="12:14" x14ac:dyDescent="0.2">
      <c r="L8660" s="1"/>
      <c r="M8660" s="1"/>
      <c r="N8660" s="1"/>
    </row>
    <row r="8661" spans="12:14" x14ac:dyDescent="0.2">
      <c r="L8661" s="1"/>
      <c r="M8661" s="1"/>
      <c r="N8661" s="1"/>
    </row>
    <row r="8662" spans="12:14" x14ac:dyDescent="0.2">
      <c r="L8662" s="1"/>
      <c r="M8662" s="1"/>
      <c r="N8662" s="1"/>
    </row>
    <row r="8663" spans="12:14" x14ac:dyDescent="0.2">
      <c r="L8663" s="1"/>
      <c r="M8663" s="1"/>
      <c r="N8663" s="1"/>
    </row>
    <row r="8664" spans="12:14" x14ac:dyDescent="0.2">
      <c r="L8664" s="1"/>
      <c r="M8664" s="1"/>
      <c r="N8664" s="1"/>
    </row>
    <row r="8665" spans="12:14" x14ac:dyDescent="0.2">
      <c r="L8665" s="1"/>
      <c r="M8665" s="1"/>
      <c r="N8665" s="1"/>
    </row>
    <row r="8666" spans="12:14" x14ac:dyDescent="0.2">
      <c r="L8666" s="1"/>
      <c r="M8666" s="1"/>
      <c r="N8666" s="1"/>
    </row>
    <row r="8667" spans="12:14" x14ac:dyDescent="0.2">
      <c r="L8667" s="1"/>
      <c r="M8667" s="1"/>
      <c r="N8667" s="1"/>
    </row>
    <row r="8668" spans="12:14" x14ac:dyDescent="0.2">
      <c r="L8668" s="1"/>
      <c r="M8668" s="1"/>
      <c r="N8668" s="1"/>
    </row>
    <row r="8669" spans="12:14" x14ac:dyDescent="0.2">
      <c r="L8669" s="1"/>
      <c r="M8669" s="1"/>
      <c r="N8669" s="1"/>
    </row>
    <row r="8670" spans="12:14" x14ac:dyDescent="0.2">
      <c r="L8670" s="1"/>
      <c r="M8670" s="1"/>
      <c r="N8670" s="1"/>
    </row>
    <row r="8671" spans="12:14" x14ac:dyDescent="0.2">
      <c r="L8671" s="1"/>
      <c r="M8671" s="1"/>
      <c r="N8671" s="1"/>
    </row>
    <row r="8672" spans="12:14" x14ac:dyDescent="0.2">
      <c r="L8672" s="1"/>
      <c r="M8672" s="1"/>
      <c r="N8672" s="1"/>
    </row>
    <row r="8673" spans="12:14" x14ac:dyDescent="0.2">
      <c r="L8673" s="1"/>
      <c r="M8673" s="1"/>
      <c r="N8673" s="1"/>
    </row>
    <row r="8674" spans="12:14" x14ac:dyDescent="0.2">
      <c r="L8674" s="1"/>
      <c r="M8674" s="1"/>
      <c r="N8674" s="1"/>
    </row>
    <row r="8675" spans="12:14" x14ac:dyDescent="0.2">
      <c r="L8675" s="1"/>
      <c r="M8675" s="1"/>
      <c r="N8675" s="1"/>
    </row>
    <row r="8676" spans="12:14" x14ac:dyDescent="0.2">
      <c r="L8676" s="1"/>
      <c r="M8676" s="1"/>
      <c r="N8676" s="1"/>
    </row>
    <row r="8677" spans="12:14" x14ac:dyDescent="0.2">
      <c r="L8677" s="1"/>
      <c r="M8677" s="1"/>
      <c r="N8677" s="1"/>
    </row>
    <row r="8678" spans="12:14" x14ac:dyDescent="0.2">
      <c r="L8678" s="1"/>
      <c r="M8678" s="1"/>
      <c r="N8678" s="1"/>
    </row>
    <row r="8679" spans="12:14" x14ac:dyDescent="0.2">
      <c r="L8679" s="1"/>
      <c r="M8679" s="1"/>
      <c r="N8679" s="1"/>
    </row>
    <row r="8680" spans="12:14" x14ac:dyDescent="0.2">
      <c r="L8680" s="1"/>
      <c r="M8680" s="1"/>
      <c r="N8680" s="1"/>
    </row>
    <row r="8681" spans="12:14" x14ac:dyDescent="0.2">
      <c r="L8681" s="1"/>
      <c r="M8681" s="1"/>
      <c r="N8681" s="1"/>
    </row>
    <row r="8682" spans="12:14" x14ac:dyDescent="0.2">
      <c r="L8682" s="1"/>
      <c r="M8682" s="1"/>
      <c r="N8682" s="1"/>
    </row>
    <row r="8683" spans="12:14" x14ac:dyDescent="0.2">
      <c r="L8683" s="1"/>
      <c r="M8683" s="1"/>
      <c r="N8683" s="1"/>
    </row>
    <row r="8684" spans="12:14" x14ac:dyDescent="0.2">
      <c r="L8684" s="1"/>
      <c r="M8684" s="1"/>
      <c r="N8684" s="1"/>
    </row>
    <row r="8685" spans="12:14" x14ac:dyDescent="0.2">
      <c r="L8685" s="1"/>
      <c r="M8685" s="1"/>
      <c r="N8685" s="1"/>
    </row>
    <row r="8686" spans="12:14" x14ac:dyDescent="0.2">
      <c r="L8686" s="1"/>
      <c r="M8686" s="1"/>
      <c r="N8686" s="1"/>
    </row>
    <row r="8687" spans="12:14" x14ac:dyDescent="0.2">
      <c r="L8687" s="1"/>
      <c r="M8687" s="1"/>
      <c r="N8687" s="1"/>
    </row>
    <row r="8688" spans="12:14" x14ac:dyDescent="0.2">
      <c r="L8688" s="1"/>
      <c r="M8688" s="1"/>
      <c r="N8688" s="1"/>
    </row>
    <row r="8689" spans="12:14" x14ac:dyDescent="0.2">
      <c r="L8689" s="1"/>
      <c r="M8689" s="1"/>
      <c r="N8689" s="1"/>
    </row>
    <row r="8690" spans="12:14" x14ac:dyDescent="0.2">
      <c r="L8690" s="1"/>
      <c r="M8690" s="1"/>
      <c r="N8690" s="1"/>
    </row>
    <row r="8691" spans="12:14" x14ac:dyDescent="0.2">
      <c r="L8691" s="1"/>
      <c r="M8691" s="1"/>
      <c r="N8691" s="1"/>
    </row>
    <row r="8692" spans="12:14" x14ac:dyDescent="0.2">
      <c r="L8692" s="1"/>
      <c r="M8692" s="1"/>
      <c r="N8692" s="1"/>
    </row>
    <row r="8693" spans="12:14" x14ac:dyDescent="0.2">
      <c r="L8693" s="1"/>
      <c r="M8693" s="1"/>
      <c r="N8693" s="1"/>
    </row>
    <row r="8694" spans="12:14" x14ac:dyDescent="0.2">
      <c r="L8694" s="1"/>
      <c r="M8694" s="1"/>
      <c r="N8694" s="1"/>
    </row>
    <row r="8695" spans="12:14" x14ac:dyDescent="0.2">
      <c r="L8695" s="1"/>
      <c r="M8695" s="1"/>
      <c r="N8695" s="1"/>
    </row>
    <row r="8696" spans="12:14" x14ac:dyDescent="0.2">
      <c r="L8696" s="1"/>
      <c r="M8696" s="1"/>
      <c r="N8696" s="1"/>
    </row>
    <row r="8697" spans="12:14" x14ac:dyDescent="0.2">
      <c r="L8697" s="1"/>
      <c r="M8697" s="1"/>
      <c r="N8697" s="1"/>
    </row>
    <row r="8698" spans="12:14" x14ac:dyDescent="0.2">
      <c r="L8698" s="1"/>
      <c r="M8698" s="1"/>
      <c r="N8698" s="1"/>
    </row>
    <row r="8699" spans="12:14" x14ac:dyDescent="0.2">
      <c r="L8699" s="1"/>
      <c r="M8699" s="1"/>
      <c r="N8699" s="1"/>
    </row>
    <row r="8700" spans="12:14" x14ac:dyDescent="0.2">
      <c r="L8700" s="1"/>
      <c r="M8700" s="1"/>
      <c r="N8700" s="1"/>
    </row>
    <row r="8701" spans="12:14" x14ac:dyDescent="0.2">
      <c r="L8701" s="1"/>
      <c r="M8701" s="1"/>
      <c r="N8701" s="1"/>
    </row>
    <row r="8702" spans="12:14" x14ac:dyDescent="0.2">
      <c r="L8702" s="1"/>
      <c r="M8702" s="1"/>
      <c r="N8702" s="1"/>
    </row>
    <row r="8703" spans="12:14" x14ac:dyDescent="0.2">
      <c r="L8703" s="1"/>
      <c r="M8703" s="1"/>
      <c r="N8703" s="1"/>
    </row>
    <row r="8704" spans="12:14" x14ac:dyDescent="0.2">
      <c r="L8704" s="1"/>
      <c r="M8704" s="1"/>
      <c r="N8704" s="1"/>
    </row>
    <row r="8705" spans="12:14" x14ac:dyDescent="0.2">
      <c r="L8705" s="1"/>
      <c r="M8705" s="1"/>
      <c r="N8705" s="1"/>
    </row>
    <row r="8706" spans="12:14" x14ac:dyDescent="0.2">
      <c r="L8706" s="1"/>
      <c r="M8706" s="1"/>
      <c r="N8706" s="1"/>
    </row>
    <row r="8707" spans="12:14" x14ac:dyDescent="0.2">
      <c r="L8707" s="1"/>
      <c r="M8707" s="1"/>
      <c r="N8707" s="1"/>
    </row>
    <row r="8708" spans="12:14" x14ac:dyDescent="0.2">
      <c r="L8708" s="1"/>
      <c r="M8708" s="1"/>
      <c r="N8708" s="1"/>
    </row>
    <row r="8709" spans="12:14" x14ac:dyDescent="0.2">
      <c r="L8709" s="1"/>
      <c r="M8709" s="1"/>
      <c r="N8709" s="1"/>
    </row>
    <row r="8710" spans="12:14" x14ac:dyDescent="0.2">
      <c r="L8710" s="1"/>
      <c r="M8710" s="1"/>
      <c r="N8710" s="1"/>
    </row>
    <row r="8711" spans="12:14" x14ac:dyDescent="0.2">
      <c r="L8711" s="1"/>
      <c r="M8711" s="1"/>
      <c r="N8711" s="1"/>
    </row>
    <row r="8712" spans="12:14" x14ac:dyDescent="0.2">
      <c r="L8712" s="1"/>
      <c r="M8712" s="1"/>
      <c r="N8712" s="1"/>
    </row>
    <row r="8713" spans="12:14" x14ac:dyDescent="0.2">
      <c r="L8713" s="1"/>
      <c r="M8713" s="1"/>
      <c r="N8713" s="1"/>
    </row>
    <row r="8714" spans="12:14" x14ac:dyDescent="0.2">
      <c r="L8714" s="1"/>
      <c r="M8714" s="1"/>
      <c r="N8714" s="1"/>
    </row>
    <row r="8715" spans="12:14" x14ac:dyDescent="0.2">
      <c r="L8715" s="1"/>
      <c r="M8715" s="1"/>
      <c r="N8715" s="1"/>
    </row>
    <row r="8716" spans="12:14" x14ac:dyDescent="0.2">
      <c r="L8716" s="1"/>
      <c r="M8716" s="1"/>
      <c r="N8716" s="1"/>
    </row>
    <row r="8717" spans="12:14" x14ac:dyDescent="0.2">
      <c r="L8717" s="1"/>
      <c r="M8717" s="1"/>
      <c r="N8717" s="1"/>
    </row>
    <row r="8718" spans="12:14" x14ac:dyDescent="0.2">
      <c r="L8718" s="1"/>
      <c r="M8718" s="1"/>
      <c r="N8718" s="1"/>
    </row>
    <row r="8719" spans="12:14" x14ac:dyDescent="0.2">
      <c r="L8719" s="1"/>
      <c r="M8719" s="1"/>
      <c r="N8719" s="1"/>
    </row>
    <row r="8720" spans="12:14" x14ac:dyDescent="0.2">
      <c r="L8720" s="1"/>
      <c r="M8720" s="1"/>
      <c r="N8720" s="1"/>
    </row>
    <row r="8721" spans="12:14" x14ac:dyDescent="0.2">
      <c r="L8721" s="1"/>
      <c r="M8721" s="1"/>
      <c r="N8721" s="1"/>
    </row>
    <row r="8722" spans="12:14" x14ac:dyDescent="0.2">
      <c r="L8722" s="1"/>
      <c r="M8722" s="1"/>
      <c r="N8722" s="1"/>
    </row>
    <row r="8723" spans="12:14" x14ac:dyDescent="0.2">
      <c r="L8723" s="1"/>
      <c r="M8723" s="1"/>
      <c r="N8723" s="1"/>
    </row>
    <row r="8724" spans="12:14" x14ac:dyDescent="0.2">
      <c r="L8724" s="1"/>
      <c r="M8724" s="1"/>
      <c r="N8724" s="1"/>
    </row>
    <row r="8725" spans="12:14" x14ac:dyDescent="0.2">
      <c r="L8725" s="1"/>
      <c r="M8725" s="1"/>
      <c r="N8725" s="1"/>
    </row>
    <row r="8726" spans="12:14" x14ac:dyDescent="0.2">
      <c r="L8726" s="1"/>
      <c r="M8726" s="1"/>
      <c r="N8726" s="1"/>
    </row>
    <row r="8727" spans="12:14" x14ac:dyDescent="0.2">
      <c r="L8727" s="1"/>
      <c r="M8727" s="1"/>
      <c r="N8727" s="1"/>
    </row>
    <row r="8728" spans="12:14" x14ac:dyDescent="0.2">
      <c r="L8728" s="1"/>
      <c r="M8728" s="1"/>
      <c r="N8728" s="1"/>
    </row>
    <row r="8729" spans="12:14" x14ac:dyDescent="0.2">
      <c r="L8729" s="1"/>
      <c r="M8729" s="1"/>
      <c r="N8729" s="1"/>
    </row>
    <row r="8730" spans="12:14" x14ac:dyDescent="0.2">
      <c r="L8730" s="1"/>
      <c r="M8730" s="1"/>
      <c r="N8730" s="1"/>
    </row>
    <row r="8731" spans="12:14" x14ac:dyDescent="0.2">
      <c r="L8731" s="1"/>
      <c r="M8731" s="1"/>
      <c r="N8731" s="1"/>
    </row>
    <row r="8732" spans="12:14" x14ac:dyDescent="0.2">
      <c r="L8732" s="1"/>
      <c r="M8732" s="1"/>
      <c r="N8732" s="1"/>
    </row>
    <row r="8733" spans="12:14" x14ac:dyDescent="0.2">
      <c r="L8733" s="1"/>
      <c r="M8733" s="1"/>
      <c r="N8733" s="1"/>
    </row>
    <row r="8734" spans="12:14" x14ac:dyDescent="0.2">
      <c r="L8734" s="1"/>
      <c r="M8734" s="1"/>
      <c r="N8734" s="1"/>
    </row>
    <row r="8735" spans="12:14" x14ac:dyDescent="0.2">
      <c r="L8735" s="1"/>
      <c r="M8735" s="1"/>
      <c r="N8735" s="1"/>
    </row>
    <row r="8736" spans="12:14" x14ac:dyDescent="0.2">
      <c r="L8736" s="1"/>
      <c r="M8736" s="1"/>
      <c r="N8736" s="1"/>
    </row>
    <row r="8737" spans="12:14" x14ac:dyDescent="0.2">
      <c r="L8737" s="1"/>
      <c r="M8737" s="1"/>
      <c r="N8737" s="1"/>
    </row>
    <row r="8738" spans="12:14" x14ac:dyDescent="0.2">
      <c r="L8738" s="1"/>
      <c r="M8738" s="1"/>
      <c r="N8738" s="1"/>
    </row>
    <row r="8739" spans="12:14" x14ac:dyDescent="0.2">
      <c r="M8739" s="1"/>
      <c r="N8739" s="1"/>
    </row>
    <row r="8740" spans="12:14" x14ac:dyDescent="0.2">
      <c r="L8740" s="1"/>
      <c r="M8740" s="1"/>
      <c r="N8740" s="1"/>
    </row>
    <row r="8741" spans="12:14" x14ac:dyDescent="0.2">
      <c r="L8741" s="1"/>
      <c r="M8741" s="1"/>
      <c r="N8741" s="1"/>
    </row>
    <row r="8742" spans="12:14" x14ac:dyDescent="0.2">
      <c r="L8742" s="1"/>
      <c r="M8742" s="1"/>
      <c r="N8742" s="1"/>
    </row>
    <row r="8743" spans="12:14" x14ac:dyDescent="0.2">
      <c r="L8743" s="1"/>
      <c r="M8743" s="1"/>
      <c r="N8743" s="1"/>
    </row>
    <row r="8744" spans="12:14" x14ac:dyDescent="0.2">
      <c r="L8744" s="1"/>
      <c r="M8744" s="1"/>
      <c r="N8744" s="1"/>
    </row>
    <row r="8745" spans="12:14" x14ac:dyDescent="0.2">
      <c r="L8745" s="1"/>
      <c r="M8745" s="1"/>
      <c r="N8745" s="1"/>
    </row>
    <row r="8746" spans="12:14" x14ac:dyDescent="0.2">
      <c r="L8746" s="1"/>
      <c r="M8746" s="1"/>
      <c r="N8746" s="1"/>
    </row>
    <row r="8747" spans="12:14" x14ac:dyDescent="0.2">
      <c r="L8747" s="1"/>
      <c r="M8747" s="1"/>
      <c r="N8747" s="1"/>
    </row>
    <row r="8748" spans="12:14" x14ac:dyDescent="0.2">
      <c r="L8748" s="1"/>
      <c r="M8748" s="1"/>
      <c r="N8748" s="1"/>
    </row>
    <row r="8749" spans="12:14" x14ac:dyDescent="0.2">
      <c r="L8749" s="1"/>
      <c r="M8749" s="1"/>
      <c r="N8749" s="1"/>
    </row>
    <row r="8750" spans="12:14" x14ac:dyDescent="0.2">
      <c r="L8750" s="1"/>
      <c r="M8750" s="1"/>
      <c r="N8750" s="1"/>
    </row>
    <row r="8751" spans="12:14" x14ac:dyDescent="0.2">
      <c r="L8751" s="1"/>
      <c r="M8751" s="1"/>
      <c r="N8751" s="1"/>
    </row>
    <row r="8752" spans="12:14" x14ac:dyDescent="0.2">
      <c r="L8752" s="1"/>
      <c r="M8752" s="1"/>
      <c r="N8752" s="1"/>
    </row>
    <row r="8753" spans="12:14" x14ac:dyDescent="0.2">
      <c r="L8753" s="1"/>
      <c r="M8753" s="1"/>
      <c r="N8753" s="1"/>
    </row>
    <row r="8754" spans="12:14" x14ac:dyDescent="0.2">
      <c r="L8754" s="1"/>
      <c r="M8754" s="1"/>
      <c r="N8754" s="1"/>
    </row>
    <row r="8755" spans="12:14" x14ac:dyDescent="0.2">
      <c r="L8755" s="1"/>
      <c r="M8755" s="1"/>
      <c r="N8755" s="1"/>
    </row>
    <row r="8756" spans="12:14" x14ac:dyDescent="0.2">
      <c r="L8756" s="1"/>
      <c r="M8756" s="1"/>
      <c r="N8756" s="1"/>
    </row>
    <row r="8757" spans="12:14" x14ac:dyDescent="0.2">
      <c r="L8757" s="1"/>
      <c r="M8757" s="1"/>
      <c r="N8757" s="1"/>
    </row>
    <row r="8758" spans="12:14" x14ac:dyDescent="0.2">
      <c r="L8758" s="1"/>
      <c r="M8758" s="1"/>
      <c r="N8758" s="1"/>
    </row>
    <row r="8759" spans="12:14" x14ac:dyDescent="0.2">
      <c r="L8759" s="1"/>
      <c r="M8759" s="1"/>
      <c r="N8759" s="1"/>
    </row>
    <row r="8760" spans="12:14" x14ac:dyDescent="0.2">
      <c r="L8760" s="1"/>
      <c r="M8760" s="1"/>
      <c r="N8760" s="1"/>
    </row>
    <row r="8761" spans="12:14" x14ac:dyDescent="0.2">
      <c r="L8761" s="1"/>
      <c r="M8761" s="1"/>
      <c r="N8761" s="1"/>
    </row>
    <row r="8762" spans="12:14" x14ac:dyDescent="0.2">
      <c r="L8762" s="1"/>
      <c r="M8762" s="1"/>
      <c r="N8762" s="1"/>
    </row>
    <row r="8763" spans="12:14" x14ac:dyDescent="0.2">
      <c r="L8763" s="1"/>
      <c r="M8763" s="1"/>
      <c r="N8763" s="1"/>
    </row>
    <row r="8764" spans="12:14" x14ac:dyDescent="0.2">
      <c r="L8764" s="1"/>
      <c r="M8764" s="1"/>
      <c r="N8764" s="1"/>
    </row>
    <row r="8765" spans="12:14" x14ac:dyDescent="0.2">
      <c r="L8765" s="1"/>
      <c r="M8765" s="1"/>
      <c r="N8765" s="1"/>
    </row>
    <row r="8766" spans="12:14" x14ac:dyDescent="0.2">
      <c r="L8766" s="1"/>
      <c r="M8766" s="1"/>
      <c r="N8766" s="1"/>
    </row>
    <row r="8767" spans="12:14" x14ac:dyDescent="0.2">
      <c r="L8767" s="1"/>
      <c r="M8767" s="1"/>
      <c r="N8767" s="1"/>
    </row>
    <row r="8768" spans="12:14" x14ac:dyDescent="0.2">
      <c r="L8768" s="1"/>
      <c r="M8768" s="1"/>
      <c r="N8768" s="1"/>
    </row>
    <row r="8769" spans="12:14" x14ac:dyDescent="0.2">
      <c r="L8769" s="1"/>
      <c r="M8769" s="1"/>
      <c r="N8769" s="1"/>
    </row>
    <row r="8770" spans="12:14" x14ac:dyDescent="0.2">
      <c r="L8770" s="1"/>
      <c r="M8770" s="1"/>
      <c r="N8770" s="1"/>
    </row>
    <row r="8771" spans="12:14" x14ac:dyDescent="0.2">
      <c r="L8771" s="1"/>
      <c r="M8771" s="1"/>
      <c r="N8771" s="1"/>
    </row>
    <row r="8772" spans="12:14" x14ac:dyDescent="0.2">
      <c r="L8772" s="1"/>
      <c r="M8772" s="1"/>
      <c r="N8772" s="1"/>
    </row>
    <row r="8773" spans="12:14" x14ac:dyDescent="0.2">
      <c r="L8773" s="1"/>
      <c r="M8773" s="1"/>
      <c r="N8773" s="1"/>
    </row>
    <row r="8774" spans="12:14" x14ac:dyDescent="0.2">
      <c r="L8774" s="1"/>
      <c r="M8774" s="1"/>
      <c r="N8774" s="1"/>
    </row>
    <row r="8775" spans="12:14" x14ac:dyDescent="0.2">
      <c r="L8775" s="1"/>
      <c r="M8775" s="1"/>
      <c r="N8775" s="1"/>
    </row>
    <row r="8776" spans="12:14" x14ac:dyDescent="0.2">
      <c r="L8776" s="1"/>
      <c r="M8776" s="1"/>
      <c r="N8776" s="1"/>
    </row>
    <row r="8777" spans="12:14" x14ac:dyDescent="0.2">
      <c r="L8777" s="1"/>
      <c r="M8777" s="1"/>
      <c r="N8777" s="1"/>
    </row>
    <row r="8778" spans="12:14" x14ac:dyDescent="0.2">
      <c r="L8778" s="1"/>
      <c r="M8778" s="1"/>
      <c r="N8778" s="1"/>
    </row>
    <row r="8779" spans="12:14" x14ac:dyDescent="0.2">
      <c r="L8779" s="1"/>
      <c r="M8779" s="1"/>
      <c r="N8779" s="1"/>
    </row>
    <row r="8780" spans="12:14" x14ac:dyDescent="0.2">
      <c r="L8780" s="1"/>
      <c r="M8780" s="1"/>
      <c r="N8780" s="1"/>
    </row>
    <row r="8781" spans="12:14" x14ac:dyDescent="0.2">
      <c r="L8781" s="1"/>
      <c r="M8781" s="1"/>
      <c r="N8781" s="1"/>
    </row>
    <row r="8782" spans="12:14" x14ac:dyDescent="0.2">
      <c r="L8782" s="1"/>
      <c r="M8782" s="1"/>
      <c r="N8782" s="1"/>
    </row>
    <row r="8783" spans="12:14" x14ac:dyDescent="0.2">
      <c r="L8783" s="1"/>
      <c r="M8783" s="1"/>
      <c r="N8783" s="1"/>
    </row>
    <row r="8784" spans="12:14" x14ac:dyDescent="0.2">
      <c r="L8784" s="1"/>
      <c r="M8784" s="1"/>
      <c r="N8784" s="1"/>
    </row>
    <row r="8785" spans="12:14" x14ac:dyDescent="0.2">
      <c r="L8785" s="1"/>
      <c r="M8785" s="1"/>
      <c r="N8785" s="1"/>
    </row>
    <row r="8786" spans="12:14" x14ac:dyDescent="0.2">
      <c r="L8786" s="1"/>
      <c r="M8786" s="1"/>
      <c r="N8786" s="1"/>
    </row>
    <row r="8787" spans="12:14" x14ac:dyDescent="0.2">
      <c r="L8787" s="1"/>
      <c r="M8787" s="1"/>
      <c r="N8787" s="1"/>
    </row>
    <row r="8788" spans="12:14" x14ac:dyDescent="0.2">
      <c r="L8788" s="1"/>
      <c r="M8788" s="1"/>
      <c r="N8788" s="1"/>
    </row>
    <row r="8789" spans="12:14" x14ac:dyDescent="0.2">
      <c r="L8789" s="1"/>
      <c r="M8789" s="1"/>
      <c r="N8789" s="1"/>
    </row>
    <row r="8790" spans="12:14" x14ac:dyDescent="0.2">
      <c r="L8790" s="1"/>
      <c r="M8790" s="1"/>
      <c r="N8790" s="1"/>
    </row>
    <row r="8791" spans="12:14" x14ac:dyDescent="0.2">
      <c r="L8791" s="1"/>
      <c r="M8791" s="1"/>
      <c r="N8791" s="1"/>
    </row>
    <row r="8792" spans="12:14" x14ac:dyDescent="0.2">
      <c r="L8792" s="1"/>
      <c r="M8792" s="1"/>
      <c r="N8792" s="1"/>
    </row>
    <row r="8793" spans="12:14" x14ac:dyDescent="0.2">
      <c r="L8793" s="1"/>
      <c r="M8793" s="1"/>
      <c r="N8793" s="1"/>
    </row>
    <row r="8794" spans="12:14" x14ac:dyDescent="0.2">
      <c r="L8794" s="1"/>
      <c r="M8794" s="1"/>
      <c r="N8794" s="1"/>
    </row>
    <row r="8795" spans="12:14" x14ac:dyDescent="0.2">
      <c r="L8795" s="1"/>
      <c r="M8795" s="1"/>
      <c r="N8795" s="1"/>
    </row>
    <row r="8796" spans="12:14" x14ac:dyDescent="0.2">
      <c r="L8796" s="1"/>
      <c r="M8796" s="1"/>
      <c r="N8796" s="1"/>
    </row>
    <row r="8797" spans="12:14" x14ac:dyDescent="0.2">
      <c r="L8797" s="1"/>
      <c r="M8797" s="1"/>
      <c r="N8797" s="1"/>
    </row>
    <row r="8798" spans="12:14" x14ac:dyDescent="0.2">
      <c r="L8798" s="1"/>
      <c r="M8798" s="1"/>
      <c r="N8798" s="1"/>
    </row>
    <row r="8799" spans="12:14" x14ac:dyDescent="0.2">
      <c r="L8799" s="1"/>
      <c r="M8799" s="1"/>
      <c r="N8799" s="1"/>
    </row>
    <row r="8800" spans="12:14" x14ac:dyDescent="0.2">
      <c r="L8800" s="1"/>
      <c r="M8800" s="1"/>
      <c r="N8800" s="1"/>
    </row>
    <row r="8801" spans="12:14" x14ac:dyDescent="0.2">
      <c r="L8801" s="1"/>
      <c r="M8801" s="1"/>
      <c r="N8801" s="1"/>
    </row>
    <row r="8802" spans="12:14" x14ac:dyDescent="0.2">
      <c r="L8802" s="1"/>
      <c r="M8802" s="1"/>
      <c r="N8802" s="1"/>
    </row>
    <row r="8803" spans="12:14" x14ac:dyDescent="0.2">
      <c r="L8803" s="1"/>
      <c r="M8803" s="1"/>
      <c r="N8803" s="1"/>
    </row>
    <row r="8804" spans="12:14" x14ac:dyDescent="0.2">
      <c r="L8804" s="1"/>
      <c r="M8804" s="1"/>
      <c r="N8804" s="1"/>
    </row>
    <row r="8805" spans="12:14" x14ac:dyDescent="0.2">
      <c r="L8805" s="1"/>
      <c r="M8805" s="1"/>
      <c r="N8805" s="1"/>
    </row>
    <row r="8806" spans="12:14" x14ac:dyDescent="0.2">
      <c r="L8806" s="1"/>
      <c r="M8806" s="1"/>
      <c r="N8806" s="1"/>
    </row>
    <row r="8807" spans="12:14" x14ac:dyDescent="0.2">
      <c r="L8807" s="1"/>
      <c r="M8807" s="1"/>
      <c r="N8807" s="1"/>
    </row>
    <row r="8808" spans="12:14" x14ac:dyDescent="0.2">
      <c r="L8808" s="1"/>
      <c r="M8808" s="1"/>
      <c r="N8808" s="1"/>
    </row>
    <row r="8809" spans="12:14" x14ac:dyDescent="0.2">
      <c r="L8809" s="1"/>
      <c r="M8809" s="1"/>
      <c r="N8809" s="1"/>
    </row>
    <row r="8810" spans="12:14" x14ac:dyDescent="0.2">
      <c r="L8810" s="1"/>
      <c r="M8810" s="1"/>
      <c r="N8810" s="1"/>
    </row>
    <row r="8811" spans="12:14" x14ac:dyDescent="0.2">
      <c r="L8811" s="1"/>
      <c r="M8811" s="1"/>
      <c r="N8811" s="1"/>
    </row>
    <row r="8812" spans="12:14" x14ac:dyDescent="0.2">
      <c r="M8812" s="1"/>
      <c r="N8812" s="1"/>
    </row>
    <row r="8813" spans="12:14" x14ac:dyDescent="0.2">
      <c r="L8813" s="1"/>
      <c r="M8813" s="1"/>
      <c r="N8813" s="1"/>
    </row>
    <row r="8814" spans="12:14" x14ac:dyDescent="0.2">
      <c r="L8814" s="1"/>
      <c r="M8814" s="1"/>
      <c r="N8814" s="1"/>
    </row>
    <row r="8815" spans="12:14" x14ac:dyDescent="0.2">
      <c r="L8815" s="1"/>
      <c r="M8815" s="1"/>
      <c r="N8815" s="1"/>
    </row>
    <row r="8816" spans="12:14" x14ac:dyDescent="0.2">
      <c r="L8816" s="1"/>
      <c r="M8816" s="1"/>
      <c r="N8816" s="1"/>
    </row>
    <row r="8817" spans="12:14" x14ac:dyDescent="0.2">
      <c r="L8817" s="1"/>
      <c r="M8817" s="1"/>
      <c r="N8817" s="1"/>
    </row>
    <row r="8818" spans="12:14" x14ac:dyDescent="0.2">
      <c r="L8818" s="1"/>
      <c r="M8818" s="1"/>
      <c r="N8818" s="1"/>
    </row>
    <row r="8819" spans="12:14" x14ac:dyDescent="0.2">
      <c r="L8819" s="1"/>
      <c r="M8819" s="1"/>
      <c r="N8819" s="1"/>
    </row>
    <row r="8820" spans="12:14" x14ac:dyDescent="0.2">
      <c r="L8820" s="1"/>
      <c r="M8820" s="1"/>
      <c r="N8820" s="1"/>
    </row>
    <row r="8821" spans="12:14" x14ac:dyDescent="0.2">
      <c r="L8821" s="1"/>
      <c r="M8821" s="1"/>
      <c r="N8821" s="1"/>
    </row>
    <row r="8822" spans="12:14" x14ac:dyDescent="0.2">
      <c r="L8822" s="1"/>
      <c r="M8822" s="1"/>
      <c r="N8822" s="1"/>
    </row>
    <row r="8823" spans="12:14" x14ac:dyDescent="0.2">
      <c r="L8823" s="1"/>
      <c r="M8823" s="1"/>
      <c r="N8823" s="1"/>
    </row>
    <row r="8824" spans="12:14" x14ac:dyDescent="0.2">
      <c r="L8824" s="1"/>
      <c r="M8824" s="1"/>
      <c r="N8824" s="1"/>
    </row>
    <row r="8825" spans="12:14" x14ac:dyDescent="0.2">
      <c r="L8825" s="1"/>
      <c r="M8825" s="1"/>
      <c r="N8825" s="1"/>
    </row>
    <row r="8826" spans="12:14" x14ac:dyDescent="0.2">
      <c r="L8826" s="1"/>
      <c r="M8826" s="1"/>
      <c r="N8826" s="1"/>
    </row>
    <row r="8827" spans="12:14" x14ac:dyDescent="0.2">
      <c r="L8827" s="1"/>
      <c r="M8827" s="1"/>
      <c r="N8827" s="1"/>
    </row>
    <row r="8828" spans="12:14" x14ac:dyDescent="0.2">
      <c r="L8828" s="1"/>
      <c r="M8828" s="1"/>
      <c r="N8828" s="1"/>
    </row>
    <row r="8829" spans="12:14" x14ac:dyDescent="0.2">
      <c r="L8829" s="1"/>
      <c r="M8829" s="1"/>
      <c r="N8829" s="1"/>
    </row>
    <row r="8830" spans="12:14" x14ac:dyDescent="0.2">
      <c r="L8830" s="1"/>
      <c r="M8830" s="1"/>
      <c r="N8830" s="1"/>
    </row>
    <row r="8831" spans="12:14" x14ac:dyDescent="0.2">
      <c r="L8831" s="1"/>
      <c r="M8831" s="1"/>
      <c r="N8831" s="1"/>
    </row>
    <row r="8832" spans="12:14" x14ac:dyDescent="0.2">
      <c r="L8832" s="1"/>
      <c r="M8832" s="1"/>
      <c r="N8832" s="1"/>
    </row>
    <row r="8833" spans="12:14" x14ac:dyDescent="0.2">
      <c r="L8833" s="1"/>
      <c r="M8833" s="1"/>
      <c r="N8833" s="1"/>
    </row>
    <row r="8834" spans="12:14" x14ac:dyDescent="0.2">
      <c r="L8834" s="1"/>
      <c r="M8834" s="1"/>
      <c r="N8834" s="1"/>
    </row>
    <row r="8835" spans="12:14" x14ac:dyDescent="0.2">
      <c r="L8835" s="1"/>
      <c r="M8835" s="1"/>
      <c r="N8835" s="1"/>
    </row>
    <row r="8836" spans="12:14" x14ac:dyDescent="0.2">
      <c r="L8836" s="1"/>
      <c r="M8836" s="1"/>
      <c r="N8836" s="1"/>
    </row>
    <row r="8837" spans="12:14" x14ac:dyDescent="0.2">
      <c r="L8837" s="1"/>
      <c r="M8837" s="1"/>
      <c r="N8837" s="1"/>
    </row>
    <row r="8838" spans="12:14" x14ac:dyDescent="0.2">
      <c r="L8838" s="1"/>
      <c r="M8838" s="1"/>
      <c r="N8838" s="1"/>
    </row>
    <row r="8839" spans="12:14" x14ac:dyDescent="0.2">
      <c r="L8839" s="1"/>
      <c r="M8839" s="1"/>
      <c r="N8839" s="1"/>
    </row>
    <row r="8840" spans="12:14" x14ac:dyDescent="0.2">
      <c r="L8840" s="1"/>
      <c r="M8840" s="1"/>
      <c r="N8840" s="1"/>
    </row>
    <row r="8841" spans="12:14" x14ac:dyDescent="0.2">
      <c r="L8841" s="1"/>
      <c r="M8841" s="1"/>
      <c r="N8841" s="1"/>
    </row>
    <row r="8842" spans="12:14" x14ac:dyDescent="0.2">
      <c r="L8842" s="1"/>
      <c r="M8842" s="1"/>
      <c r="N8842" s="1"/>
    </row>
    <row r="8843" spans="12:14" x14ac:dyDescent="0.2">
      <c r="L8843" s="1"/>
      <c r="M8843" s="1"/>
      <c r="N8843" s="1"/>
    </row>
    <row r="8844" spans="12:14" x14ac:dyDescent="0.2">
      <c r="L8844" s="1"/>
      <c r="M8844" s="1"/>
      <c r="N8844" s="1"/>
    </row>
    <row r="8845" spans="12:14" x14ac:dyDescent="0.2">
      <c r="L8845" s="1"/>
      <c r="M8845" s="1"/>
      <c r="N8845" s="1"/>
    </row>
    <row r="8846" spans="12:14" x14ac:dyDescent="0.2">
      <c r="L8846" s="1"/>
      <c r="M8846" s="1"/>
      <c r="N8846" s="1"/>
    </row>
    <row r="8847" spans="12:14" x14ac:dyDescent="0.2">
      <c r="L8847" s="1"/>
      <c r="M8847" s="1"/>
      <c r="N8847" s="1"/>
    </row>
    <row r="8848" spans="12:14" x14ac:dyDescent="0.2">
      <c r="L8848" s="1"/>
      <c r="M8848" s="1"/>
      <c r="N8848" s="1"/>
    </row>
    <row r="8849" spans="12:14" x14ac:dyDescent="0.2">
      <c r="L8849" s="1"/>
      <c r="M8849" s="1"/>
      <c r="N8849" s="1"/>
    </row>
    <row r="8850" spans="12:14" x14ac:dyDescent="0.2">
      <c r="L8850" s="1"/>
      <c r="M8850" s="1"/>
      <c r="N8850" s="1"/>
    </row>
    <row r="8851" spans="12:14" x14ac:dyDescent="0.2">
      <c r="L8851" s="1"/>
      <c r="M8851" s="1"/>
      <c r="N8851" s="1"/>
    </row>
    <row r="8852" spans="12:14" x14ac:dyDescent="0.2">
      <c r="L8852" s="1"/>
      <c r="M8852" s="1"/>
      <c r="N8852" s="1"/>
    </row>
    <row r="8853" spans="12:14" x14ac:dyDescent="0.2">
      <c r="L8853" s="1"/>
      <c r="M8853" s="1"/>
      <c r="N8853" s="1"/>
    </row>
    <row r="8854" spans="12:14" x14ac:dyDescent="0.2">
      <c r="L8854" s="1"/>
      <c r="M8854" s="1"/>
      <c r="N8854" s="1"/>
    </row>
    <row r="8855" spans="12:14" x14ac:dyDescent="0.2">
      <c r="L8855" s="1"/>
      <c r="M8855" s="1"/>
      <c r="N8855" s="1"/>
    </row>
    <row r="8856" spans="12:14" x14ac:dyDescent="0.2">
      <c r="L8856" s="1"/>
      <c r="M8856" s="1"/>
      <c r="N8856" s="1"/>
    </row>
    <row r="8857" spans="12:14" x14ac:dyDescent="0.2">
      <c r="L8857" s="1"/>
      <c r="M8857" s="1"/>
      <c r="N8857" s="1"/>
    </row>
    <row r="8858" spans="12:14" x14ac:dyDescent="0.2">
      <c r="L8858" s="1"/>
      <c r="M8858" s="1"/>
      <c r="N8858" s="1"/>
    </row>
    <row r="8859" spans="12:14" x14ac:dyDescent="0.2">
      <c r="L8859" s="1"/>
      <c r="M8859" s="1"/>
      <c r="N8859" s="1"/>
    </row>
    <row r="8860" spans="12:14" x14ac:dyDescent="0.2">
      <c r="L8860" s="1"/>
      <c r="M8860" s="1"/>
      <c r="N8860" s="1"/>
    </row>
    <row r="8861" spans="12:14" x14ac:dyDescent="0.2">
      <c r="L8861" s="1"/>
      <c r="M8861" s="1"/>
      <c r="N8861" s="1"/>
    </row>
    <row r="8862" spans="12:14" x14ac:dyDescent="0.2">
      <c r="L8862" s="1"/>
      <c r="M8862" s="1"/>
      <c r="N8862" s="1"/>
    </row>
    <row r="8863" spans="12:14" x14ac:dyDescent="0.2">
      <c r="L8863" s="1"/>
      <c r="M8863" s="1"/>
      <c r="N8863" s="1"/>
    </row>
    <row r="8864" spans="12:14" x14ac:dyDescent="0.2">
      <c r="L8864" s="1"/>
      <c r="M8864" s="1"/>
      <c r="N8864" s="1"/>
    </row>
    <row r="8865" spans="12:14" x14ac:dyDescent="0.2">
      <c r="L8865" s="1"/>
      <c r="M8865" s="1"/>
      <c r="N8865" s="1"/>
    </row>
    <row r="8866" spans="12:14" x14ac:dyDescent="0.2">
      <c r="L8866" s="1"/>
      <c r="M8866" s="1"/>
      <c r="N8866" s="1"/>
    </row>
    <row r="8867" spans="12:14" x14ac:dyDescent="0.2">
      <c r="L8867" s="1"/>
      <c r="M8867" s="1"/>
      <c r="N8867" s="1"/>
    </row>
    <row r="8868" spans="12:14" x14ac:dyDescent="0.2">
      <c r="L8868" s="1"/>
      <c r="M8868" s="1"/>
      <c r="N8868" s="1"/>
    </row>
    <row r="8869" spans="12:14" x14ac:dyDescent="0.2">
      <c r="L8869" s="1"/>
      <c r="M8869" s="1"/>
      <c r="N8869" s="1"/>
    </row>
    <row r="8870" spans="12:14" x14ac:dyDescent="0.2">
      <c r="L8870" s="1"/>
      <c r="M8870" s="1"/>
      <c r="N8870" s="1"/>
    </row>
    <row r="8871" spans="12:14" x14ac:dyDescent="0.2">
      <c r="L8871" s="1"/>
      <c r="M8871" s="1"/>
      <c r="N8871" s="1"/>
    </row>
    <row r="8872" spans="12:14" x14ac:dyDescent="0.2">
      <c r="L8872" s="1"/>
      <c r="M8872" s="1"/>
      <c r="N8872" s="1"/>
    </row>
    <row r="8873" spans="12:14" x14ac:dyDescent="0.2">
      <c r="L8873" s="1"/>
      <c r="M8873" s="1"/>
      <c r="N8873" s="1"/>
    </row>
    <row r="8874" spans="12:14" x14ac:dyDescent="0.2">
      <c r="L8874" s="1"/>
      <c r="M8874" s="1"/>
      <c r="N8874" s="1"/>
    </row>
    <row r="8875" spans="12:14" x14ac:dyDescent="0.2">
      <c r="L8875" s="1"/>
      <c r="M8875" s="1"/>
      <c r="N8875" s="1"/>
    </row>
    <row r="8876" spans="12:14" x14ac:dyDescent="0.2">
      <c r="L8876" s="1"/>
      <c r="M8876" s="1"/>
      <c r="N8876" s="1"/>
    </row>
    <row r="8877" spans="12:14" x14ac:dyDescent="0.2">
      <c r="L8877" s="1"/>
      <c r="M8877" s="1"/>
      <c r="N8877" s="1"/>
    </row>
    <row r="8878" spans="12:14" x14ac:dyDescent="0.2">
      <c r="L8878" s="1"/>
      <c r="M8878" s="1"/>
      <c r="N8878" s="1"/>
    </row>
    <row r="8879" spans="12:14" x14ac:dyDescent="0.2">
      <c r="L8879" s="1"/>
      <c r="M8879" s="1"/>
      <c r="N8879" s="1"/>
    </row>
    <row r="8880" spans="12:14" x14ac:dyDescent="0.2">
      <c r="L8880" s="1"/>
      <c r="M8880" s="1"/>
      <c r="N8880" s="1"/>
    </row>
    <row r="8881" spans="12:14" x14ac:dyDescent="0.2">
      <c r="L8881" s="1"/>
      <c r="M8881" s="1"/>
      <c r="N8881" s="1"/>
    </row>
    <row r="8882" spans="12:14" x14ac:dyDescent="0.2">
      <c r="L8882" s="1"/>
      <c r="M8882" s="1"/>
      <c r="N8882" s="1"/>
    </row>
    <row r="8883" spans="12:14" x14ac:dyDescent="0.2">
      <c r="L8883" s="1"/>
      <c r="M8883" s="1"/>
      <c r="N8883" s="1"/>
    </row>
    <row r="8884" spans="12:14" x14ac:dyDescent="0.2">
      <c r="L8884" s="1"/>
      <c r="M8884" s="1"/>
      <c r="N8884" s="1"/>
    </row>
    <row r="8885" spans="12:14" x14ac:dyDescent="0.2">
      <c r="L8885" s="1"/>
      <c r="M8885" s="1"/>
      <c r="N8885" s="1"/>
    </row>
    <row r="8886" spans="12:14" x14ac:dyDescent="0.2">
      <c r="L8886" s="1"/>
      <c r="M8886" s="1"/>
      <c r="N8886" s="1"/>
    </row>
    <row r="8887" spans="12:14" x14ac:dyDescent="0.2">
      <c r="L8887" s="1"/>
      <c r="M8887" s="1"/>
      <c r="N8887" s="1"/>
    </row>
    <row r="8888" spans="12:14" x14ac:dyDescent="0.2">
      <c r="L8888" s="1"/>
      <c r="M8888" s="1"/>
      <c r="N8888" s="1"/>
    </row>
    <row r="8889" spans="12:14" x14ac:dyDescent="0.2">
      <c r="L8889" s="1"/>
      <c r="M8889" s="1"/>
      <c r="N8889" s="1"/>
    </row>
    <row r="8890" spans="12:14" x14ac:dyDescent="0.2">
      <c r="L8890" s="1"/>
      <c r="M8890" s="1"/>
      <c r="N8890" s="1"/>
    </row>
    <row r="8891" spans="12:14" x14ac:dyDescent="0.2">
      <c r="L8891" s="1"/>
      <c r="M8891" s="1"/>
      <c r="N8891" s="1"/>
    </row>
    <row r="8892" spans="12:14" x14ac:dyDescent="0.2">
      <c r="L8892" s="1"/>
      <c r="M8892" s="1"/>
      <c r="N8892" s="1"/>
    </row>
    <row r="8893" spans="12:14" x14ac:dyDescent="0.2">
      <c r="L8893" s="1"/>
      <c r="M8893" s="1"/>
      <c r="N8893" s="1"/>
    </row>
    <row r="8894" spans="12:14" x14ac:dyDescent="0.2">
      <c r="L8894" s="1"/>
      <c r="M8894" s="1"/>
      <c r="N8894" s="1"/>
    </row>
    <row r="8895" spans="12:14" x14ac:dyDescent="0.2">
      <c r="L8895" s="1"/>
      <c r="M8895" s="1"/>
      <c r="N8895" s="1"/>
    </row>
    <row r="8896" spans="12:14" x14ac:dyDescent="0.2">
      <c r="L8896" s="1"/>
      <c r="M8896" s="1"/>
      <c r="N8896" s="1"/>
    </row>
    <row r="8897" spans="12:14" x14ac:dyDescent="0.2">
      <c r="L8897" s="1"/>
      <c r="M8897" s="1"/>
      <c r="N8897" s="1"/>
    </row>
    <row r="8898" spans="12:14" x14ac:dyDescent="0.2">
      <c r="L8898" s="1"/>
      <c r="M8898" s="1"/>
      <c r="N8898" s="1"/>
    </row>
    <row r="8899" spans="12:14" x14ac:dyDescent="0.2">
      <c r="L8899" s="1"/>
      <c r="M8899" s="1"/>
      <c r="N8899" s="1"/>
    </row>
    <row r="8900" spans="12:14" x14ac:dyDescent="0.2">
      <c r="L8900" s="1"/>
      <c r="M8900" s="1"/>
      <c r="N8900" s="1"/>
    </row>
    <row r="8901" spans="12:14" x14ac:dyDescent="0.2">
      <c r="L8901" s="1"/>
      <c r="M8901" s="1"/>
      <c r="N8901" s="1"/>
    </row>
    <row r="8902" spans="12:14" x14ac:dyDescent="0.2">
      <c r="L8902" s="1"/>
      <c r="M8902" s="1"/>
      <c r="N8902" s="1"/>
    </row>
    <row r="8903" spans="12:14" x14ac:dyDescent="0.2">
      <c r="L8903" s="1"/>
      <c r="M8903" s="1"/>
      <c r="N8903" s="1"/>
    </row>
    <row r="8904" spans="12:14" x14ac:dyDescent="0.2">
      <c r="L8904" s="1"/>
      <c r="M8904" s="1"/>
      <c r="N8904" s="1"/>
    </row>
    <row r="8905" spans="12:14" x14ac:dyDescent="0.2">
      <c r="L8905" s="1"/>
      <c r="M8905" s="1"/>
      <c r="N8905" s="1"/>
    </row>
    <row r="8906" spans="12:14" x14ac:dyDescent="0.2">
      <c r="L8906" s="1"/>
      <c r="M8906" s="1"/>
      <c r="N8906" s="1"/>
    </row>
    <row r="8907" spans="12:14" x14ac:dyDescent="0.2">
      <c r="L8907" s="1"/>
      <c r="M8907" s="1"/>
      <c r="N8907" s="1"/>
    </row>
    <row r="8908" spans="12:14" x14ac:dyDescent="0.2">
      <c r="L8908" s="1"/>
      <c r="M8908" s="1"/>
      <c r="N8908" s="1"/>
    </row>
    <row r="8909" spans="12:14" x14ac:dyDescent="0.2">
      <c r="L8909" s="1"/>
      <c r="M8909" s="1"/>
      <c r="N8909" s="1"/>
    </row>
    <row r="8910" spans="12:14" x14ac:dyDescent="0.2">
      <c r="L8910" s="1"/>
      <c r="M8910" s="1"/>
      <c r="N8910" s="1"/>
    </row>
    <row r="8911" spans="12:14" x14ac:dyDescent="0.2">
      <c r="L8911" s="1"/>
      <c r="M8911" s="1"/>
      <c r="N8911" s="1"/>
    </row>
    <row r="8912" spans="12:14" x14ac:dyDescent="0.2">
      <c r="L8912" s="1"/>
      <c r="M8912" s="1"/>
      <c r="N8912" s="1"/>
    </row>
    <row r="8913" spans="12:14" x14ac:dyDescent="0.2">
      <c r="L8913" s="1"/>
      <c r="M8913" s="1"/>
      <c r="N8913" s="1"/>
    </row>
    <row r="8914" spans="12:14" x14ac:dyDescent="0.2">
      <c r="L8914" s="1"/>
      <c r="M8914" s="1"/>
      <c r="N8914" s="1"/>
    </row>
    <row r="8915" spans="12:14" x14ac:dyDescent="0.2">
      <c r="L8915" s="1"/>
      <c r="M8915" s="1"/>
      <c r="N8915" s="1"/>
    </row>
    <row r="8916" spans="12:14" x14ac:dyDescent="0.2">
      <c r="L8916" s="1"/>
      <c r="M8916" s="1"/>
      <c r="N8916" s="1"/>
    </row>
    <row r="8917" spans="12:14" x14ac:dyDescent="0.2">
      <c r="L8917" s="1"/>
      <c r="M8917" s="1"/>
      <c r="N8917" s="1"/>
    </row>
    <row r="8918" spans="12:14" x14ac:dyDescent="0.2">
      <c r="L8918" s="1"/>
      <c r="M8918" s="1"/>
      <c r="N8918" s="1"/>
    </row>
    <row r="8919" spans="12:14" x14ac:dyDescent="0.2">
      <c r="L8919" s="1"/>
      <c r="M8919" s="1"/>
      <c r="N8919" s="1"/>
    </row>
    <row r="8920" spans="12:14" x14ac:dyDescent="0.2">
      <c r="L8920" s="1"/>
      <c r="M8920" s="1"/>
      <c r="N8920" s="1"/>
    </row>
    <row r="8921" spans="12:14" x14ac:dyDescent="0.2">
      <c r="L8921" s="1"/>
      <c r="M8921" s="1"/>
      <c r="N8921" s="1"/>
    </row>
    <row r="8922" spans="12:14" x14ac:dyDescent="0.2">
      <c r="L8922" s="1"/>
      <c r="M8922" s="1"/>
      <c r="N8922" s="1"/>
    </row>
    <row r="8923" spans="12:14" x14ac:dyDescent="0.2">
      <c r="L8923" s="1"/>
      <c r="M8923" s="1"/>
      <c r="N8923" s="1"/>
    </row>
    <row r="8924" spans="12:14" x14ac:dyDescent="0.2">
      <c r="L8924" s="1"/>
      <c r="M8924" s="1"/>
      <c r="N8924" s="1"/>
    </row>
    <row r="8925" spans="12:14" x14ac:dyDescent="0.2">
      <c r="L8925" s="1"/>
      <c r="M8925" s="1"/>
      <c r="N8925" s="1"/>
    </row>
    <row r="8926" spans="12:14" x14ac:dyDescent="0.2">
      <c r="L8926" s="1"/>
      <c r="M8926" s="1"/>
      <c r="N8926" s="1"/>
    </row>
    <row r="8927" spans="12:14" x14ac:dyDescent="0.2">
      <c r="L8927" s="1"/>
      <c r="M8927" s="1"/>
      <c r="N8927" s="1"/>
    </row>
    <row r="8928" spans="12:14" x14ac:dyDescent="0.2">
      <c r="L8928" s="1"/>
      <c r="M8928" s="1"/>
      <c r="N8928" s="1"/>
    </row>
    <row r="8929" spans="12:14" x14ac:dyDescent="0.2">
      <c r="L8929" s="1"/>
      <c r="M8929" s="1"/>
      <c r="N8929" s="1"/>
    </row>
    <row r="8930" spans="12:14" x14ac:dyDescent="0.2">
      <c r="L8930" s="1"/>
      <c r="M8930" s="1"/>
      <c r="N8930" s="1"/>
    </row>
    <row r="8931" spans="12:14" x14ac:dyDescent="0.2">
      <c r="L8931" s="1"/>
      <c r="M8931" s="1"/>
      <c r="N8931" s="1"/>
    </row>
    <row r="8932" spans="12:14" x14ac:dyDescent="0.2">
      <c r="L8932" s="1"/>
      <c r="M8932" s="1"/>
      <c r="N8932" s="1"/>
    </row>
    <row r="8933" spans="12:14" x14ac:dyDescent="0.2">
      <c r="L8933" s="1"/>
      <c r="M8933" s="1"/>
      <c r="N8933" s="1"/>
    </row>
    <row r="8934" spans="12:14" x14ac:dyDescent="0.2">
      <c r="L8934" s="1"/>
      <c r="M8934" s="1"/>
      <c r="N8934" s="1"/>
    </row>
    <row r="8935" spans="12:14" x14ac:dyDescent="0.2">
      <c r="L8935" s="1"/>
      <c r="M8935" s="1"/>
      <c r="N8935" s="1"/>
    </row>
    <row r="8936" spans="12:14" x14ac:dyDescent="0.2">
      <c r="L8936" s="1"/>
      <c r="M8936" s="1"/>
      <c r="N8936" s="1"/>
    </row>
    <row r="8937" spans="12:14" x14ac:dyDescent="0.2">
      <c r="L8937" s="1"/>
      <c r="M8937" s="1"/>
      <c r="N8937" s="1"/>
    </row>
    <row r="8938" spans="12:14" x14ac:dyDescent="0.2">
      <c r="L8938" s="1"/>
      <c r="M8938" s="1"/>
      <c r="N8938" s="1"/>
    </row>
    <row r="8939" spans="12:14" x14ac:dyDescent="0.2">
      <c r="L8939" s="1"/>
      <c r="M8939" s="1"/>
      <c r="N8939" s="1"/>
    </row>
    <row r="8940" spans="12:14" x14ac:dyDescent="0.2">
      <c r="L8940" s="1"/>
      <c r="M8940" s="1"/>
      <c r="N8940" s="1"/>
    </row>
    <row r="8941" spans="12:14" x14ac:dyDescent="0.2">
      <c r="L8941" s="1"/>
      <c r="M8941" s="1"/>
      <c r="N8941" s="1"/>
    </row>
    <row r="8942" spans="12:14" x14ac:dyDescent="0.2">
      <c r="L8942" s="1"/>
      <c r="M8942" s="1"/>
      <c r="N8942" s="1"/>
    </row>
    <row r="8943" spans="12:14" x14ac:dyDescent="0.2">
      <c r="L8943" s="1"/>
      <c r="M8943" s="1"/>
      <c r="N8943" s="1"/>
    </row>
    <row r="8944" spans="12:14" x14ac:dyDescent="0.2">
      <c r="L8944" s="1"/>
      <c r="M8944" s="1"/>
      <c r="N8944" s="1"/>
    </row>
    <row r="8945" spans="12:14" x14ac:dyDescent="0.2">
      <c r="L8945" s="1"/>
      <c r="M8945" s="1"/>
      <c r="N8945" s="1"/>
    </row>
    <row r="8946" spans="12:14" x14ac:dyDescent="0.2">
      <c r="L8946" s="1"/>
      <c r="M8946" s="1"/>
      <c r="N8946" s="1"/>
    </row>
    <row r="8947" spans="12:14" x14ac:dyDescent="0.2">
      <c r="L8947" s="1"/>
      <c r="M8947" s="1"/>
      <c r="N8947" s="1"/>
    </row>
    <row r="8948" spans="12:14" x14ac:dyDescent="0.2">
      <c r="L8948" s="1"/>
      <c r="M8948" s="1"/>
      <c r="N8948" s="1"/>
    </row>
    <row r="8949" spans="12:14" x14ac:dyDescent="0.2">
      <c r="L8949" s="1"/>
      <c r="M8949" s="1"/>
      <c r="N8949" s="1"/>
    </row>
    <row r="8950" spans="12:14" x14ac:dyDescent="0.2">
      <c r="L8950" s="1"/>
      <c r="M8950" s="1"/>
      <c r="N8950" s="1"/>
    </row>
    <row r="8951" spans="12:14" x14ac:dyDescent="0.2">
      <c r="L8951" s="1"/>
      <c r="M8951" s="1"/>
      <c r="N8951" s="1"/>
    </row>
    <row r="8952" spans="12:14" x14ac:dyDescent="0.2">
      <c r="L8952" s="1"/>
      <c r="M8952" s="1"/>
      <c r="N8952" s="1"/>
    </row>
    <row r="8953" spans="12:14" x14ac:dyDescent="0.2">
      <c r="L8953" s="1"/>
      <c r="M8953" s="1"/>
      <c r="N8953" s="1"/>
    </row>
    <row r="8954" spans="12:14" x14ac:dyDescent="0.2">
      <c r="L8954" s="1"/>
      <c r="M8954" s="1"/>
      <c r="N8954" s="1"/>
    </row>
    <row r="8955" spans="12:14" x14ac:dyDescent="0.2">
      <c r="L8955" s="1"/>
      <c r="M8955" s="1"/>
      <c r="N8955" s="1"/>
    </row>
    <row r="8956" spans="12:14" x14ac:dyDescent="0.2">
      <c r="L8956" s="1"/>
      <c r="M8956" s="1"/>
      <c r="N8956" s="1"/>
    </row>
    <row r="8957" spans="12:14" x14ac:dyDescent="0.2">
      <c r="L8957" s="1"/>
      <c r="M8957" s="1"/>
      <c r="N8957" s="1"/>
    </row>
    <row r="8958" spans="12:14" x14ac:dyDescent="0.2">
      <c r="L8958" s="1"/>
      <c r="M8958" s="1"/>
      <c r="N8958" s="1"/>
    </row>
    <row r="8959" spans="12:14" x14ac:dyDescent="0.2">
      <c r="L8959" s="1"/>
      <c r="M8959" s="1"/>
      <c r="N8959" s="1"/>
    </row>
    <row r="8960" spans="12:14" x14ac:dyDescent="0.2">
      <c r="L8960" s="1"/>
      <c r="M8960" s="1"/>
      <c r="N8960" s="1"/>
    </row>
    <row r="8961" spans="12:14" x14ac:dyDescent="0.2">
      <c r="L8961" s="1"/>
      <c r="M8961" s="1"/>
      <c r="N8961" s="1"/>
    </row>
    <row r="8962" spans="12:14" x14ac:dyDescent="0.2">
      <c r="L8962" s="1"/>
      <c r="M8962" s="1"/>
      <c r="N8962" s="1"/>
    </row>
    <row r="8963" spans="12:14" x14ac:dyDescent="0.2">
      <c r="L8963" s="1"/>
      <c r="M8963" s="1"/>
      <c r="N8963" s="1"/>
    </row>
    <row r="8964" spans="12:14" x14ac:dyDescent="0.2">
      <c r="L8964" s="1"/>
      <c r="M8964" s="1"/>
      <c r="N8964" s="1"/>
    </row>
    <row r="8965" spans="12:14" x14ac:dyDescent="0.2">
      <c r="L8965" s="1"/>
      <c r="M8965" s="1"/>
      <c r="N8965" s="1"/>
    </row>
    <row r="8966" spans="12:14" x14ac:dyDescent="0.2">
      <c r="L8966" s="1"/>
      <c r="M8966" s="1"/>
      <c r="N8966" s="1"/>
    </row>
    <row r="8967" spans="12:14" x14ac:dyDescent="0.2">
      <c r="L8967" s="1"/>
      <c r="M8967" s="1"/>
      <c r="N8967" s="1"/>
    </row>
    <row r="8968" spans="12:14" x14ac:dyDescent="0.2">
      <c r="L8968" s="1"/>
      <c r="M8968" s="1"/>
      <c r="N8968" s="1"/>
    </row>
    <row r="8969" spans="12:14" x14ac:dyDescent="0.2">
      <c r="L8969" s="1"/>
      <c r="M8969" s="1"/>
      <c r="N8969" s="1"/>
    </row>
    <row r="8970" spans="12:14" x14ac:dyDescent="0.2">
      <c r="L8970" s="1"/>
      <c r="M8970" s="1"/>
      <c r="N8970" s="1"/>
    </row>
    <row r="8971" spans="12:14" x14ac:dyDescent="0.2">
      <c r="L8971" s="1"/>
      <c r="M8971" s="1"/>
      <c r="N8971" s="1"/>
    </row>
    <row r="8972" spans="12:14" x14ac:dyDescent="0.2">
      <c r="L8972" s="1"/>
      <c r="M8972" s="1"/>
      <c r="N8972" s="1"/>
    </row>
    <row r="8973" spans="12:14" x14ac:dyDescent="0.2">
      <c r="L8973" s="1"/>
      <c r="M8973" s="1"/>
      <c r="N8973" s="1"/>
    </row>
    <row r="8974" spans="12:14" x14ac:dyDescent="0.2">
      <c r="L8974" s="1"/>
      <c r="M8974" s="1"/>
      <c r="N8974" s="1"/>
    </row>
    <row r="8975" spans="12:14" x14ac:dyDescent="0.2">
      <c r="L8975" s="1"/>
      <c r="M8975" s="1"/>
      <c r="N8975" s="1"/>
    </row>
    <row r="8976" spans="12:14" x14ac:dyDescent="0.2">
      <c r="L8976" s="1"/>
      <c r="M8976" s="1"/>
      <c r="N8976" s="1"/>
    </row>
    <row r="8977" spans="12:14" x14ac:dyDescent="0.2">
      <c r="L8977" s="1"/>
      <c r="M8977" s="1"/>
      <c r="N8977" s="1"/>
    </row>
    <row r="8978" spans="12:14" x14ac:dyDescent="0.2">
      <c r="L8978" s="1"/>
      <c r="M8978" s="1"/>
      <c r="N8978" s="1"/>
    </row>
    <row r="8979" spans="12:14" x14ac:dyDescent="0.2">
      <c r="L8979" s="1"/>
      <c r="M8979" s="1"/>
      <c r="N8979" s="1"/>
    </row>
    <row r="8980" spans="12:14" x14ac:dyDescent="0.2">
      <c r="L8980" s="1"/>
      <c r="M8980" s="1"/>
      <c r="N8980" s="1"/>
    </row>
    <row r="8981" spans="12:14" x14ac:dyDescent="0.2">
      <c r="L8981" s="1"/>
      <c r="M8981" s="1"/>
      <c r="N8981" s="1"/>
    </row>
    <row r="8982" spans="12:14" x14ac:dyDescent="0.2">
      <c r="L8982" s="1"/>
      <c r="M8982" s="1"/>
      <c r="N8982" s="1"/>
    </row>
    <row r="8983" spans="12:14" x14ac:dyDescent="0.2">
      <c r="L8983" s="1"/>
      <c r="M8983" s="1"/>
      <c r="N8983" s="1"/>
    </row>
    <row r="8984" spans="12:14" x14ac:dyDescent="0.2">
      <c r="L8984" s="1"/>
      <c r="M8984" s="1"/>
      <c r="N8984" s="1"/>
    </row>
    <row r="8985" spans="12:14" x14ac:dyDescent="0.2">
      <c r="L8985" s="1"/>
      <c r="M8985" s="1"/>
      <c r="N8985" s="1"/>
    </row>
    <row r="8986" spans="12:14" x14ac:dyDescent="0.2">
      <c r="L8986" s="1"/>
      <c r="M8986" s="1"/>
      <c r="N8986" s="1"/>
    </row>
    <row r="8987" spans="12:14" x14ac:dyDescent="0.2">
      <c r="L8987" s="1"/>
      <c r="M8987" s="1"/>
      <c r="N8987" s="1"/>
    </row>
    <row r="8988" spans="12:14" x14ac:dyDescent="0.2">
      <c r="L8988" s="1"/>
      <c r="M8988" s="1"/>
      <c r="N8988" s="1"/>
    </row>
    <row r="8989" spans="12:14" x14ac:dyDescent="0.2">
      <c r="L8989" s="1"/>
      <c r="M8989" s="1"/>
      <c r="N8989" s="1"/>
    </row>
    <row r="8990" spans="12:14" x14ac:dyDescent="0.2">
      <c r="L8990" s="1"/>
      <c r="M8990" s="1"/>
      <c r="N8990" s="1"/>
    </row>
    <row r="8991" spans="12:14" x14ac:dyDescent="0.2">
      <c r="L8991" s="1"/>
      <c r="M8991" s="1"/>
      <c r="N8991" s="1"/>
    </row>
    <row r="8992" spans="12:14" x14ac:dyDescent="0.2">
      <c r="L8992" s="1"/>
      <c r="M8992" s="1"/>
      <c r="N8992" s="1"/>
    </row>
    <row r="8993" spans="12:14" x14ac:dyDescent="0.2">
      <c r="L8993" s="1"/>
      <c r="M8993" s="1"/>
      <c r="N8993" s="1"/>
    </row>
    <row r="8994" spans="12:14" x14ac:dyDescent="0.2">
      <c r="L8994" s="1"/>
      <c r="M8994" s="1"/>
      <c r="N8994" s="1"/>
    </row>
    <row r="8995" spans="12:14" x14ac:dyDescent="0.2">
      <c r="L8995" s="1"/>
      <c r="M8995" s="1"/>
      <c r="N8995" s="1"/>
    </row>
    <row r="8996" spans="12:14" x14ac:dyDescent="0.2">
      <c r="L8996" s="1"/>
      <c r="M8996" s="1"/>
      <c r="N8996" s="1"/>
    </row>
    <row r="8997" spans="12:14" x14ac:dyDescent="0.2">
      <c r="L8997" s="1"/>
      <c r="M8997" s="1"/>
      <c r="N8997" s="1"/>
    </row>
    <row r="8998" spans="12:14" x14ac:dyDescent="0.2">
      <c r="L8998" s="1"/>
      <c r="M8998" s="1"/>
      <c r="N8998" s="1"/>
    </row>
    <row r="8999" spans="12:14" x14ac:dyDescent="0.2">
      <c r="L8999" s="1"/>
      <c r="M8999" s="1"/>
      <c r="N8999" s="1"/>
    </row>
    <row r="9000" spans="12:14" x14ac:dyDescent="0.2">
      <c r="L9000" s="1"/>
      <c r="M9000" s="1"/>
      <c r="N9000" s="1"/>
    </row>
    <row r="9001" spans="12:14" x14ac:dyDescent="0.2">
      <c r="L9001" s="1"/>
      <c r="M9001" s="1"/>
      <c r="N9001" s="1"/>
    </row>
    <row r="9002" spans="12:14" x14ac:dyDescent="0.2">
      <c r="L9002" s="1"/>
      <c r="M9002" s="1"/>
      <c r="N9002" s="1"/>
    </row>
    <row r="9003" spans="12:14" x14ac:dyDescent="0.2">
      <c r="L9003" s="1"/>
      <c r="M9003" s="1"/>
      <c r="N9003" s="1"/>
    </row>
    <row r="9004" spans="12:14" x14ac:dyDescent="0.2">
      <c r="L9004" s="1"/>
      <c r="M9004" s="1"/>
      <c r="N9004" s="1"/>
    </row>
    <row r="9005" spans="12:14" x14ac:dyDescent="0.2">
      <c r="L9005" s="1"/>
      <c r="M9005" s="1"/>
      <c r="N9005" s="1"/>
    </row>
    <row r="9006" spans="12:14" x14ac:dyDescent="0.2">
      <c r="L9006" s="1"/>
      <c r="M9006" s="1"/>
      <c r="N9006" s="1"/>
    </row>
    <row r="9007" spans="12:14" x14ac:dyDescent="0.2">
      <c r="L9007" s="1"/>
      <c r="M9007" s="1"/>
      <c r="N9007" s="1"/>
    </row>
    <row r="9008" spans="12:14" x14ac:dyDescent="0.2">
      <c r="L9008" s="1"/>
      <c r="M9008" s="1"/>
      <c r="N9008" s="1"/>
    </row>
    <row r="9009" spans="12:14" x14ac:dyDescent="0.2">
      <c r="L9009" s="1"/>
      <c r="M9009" s="1"/>
      <c r="N9009" s="1"/>
    </row>
    <row r="9010" spans="12:14" x14ac:dyDescent="0.2">
      <c r="L9010" s="1"/>
      <c r="M9010" s="1"/>
      <c r="N9010" s="1"/>
    </row>
    <row r="9011" spans="12:14" x14ac:dyDescent="0.2">
      <c r="L9011" s="1"/>
      <c r="M9011" s="1"/>
      <c r="N9011" s="1"/>
    </row>
    <row r="9012" spans="12:14" x14ac:dyDescent="0.2">
      <c r="L9012" s="1"/>
      <c r="M9012" s="1"/>
      <c r="N9012" s="1"/>
    </row>
    <row r="9013" spans="12:14" x14ac:dyDescent="0.2">
      <c r="L9013" s="1"/>
      <c r="M9013" s="1"/>
      <c r="N9013" s="1"/>
    </row>
    <row r="9014" spans="12:14" x14ac:dyDescent="0.2">
      <c r="L9014" s="1"/>
      <c r="M9014" s="1"/>
      <c r="N9014" s="1"/>
    </row>
    <row r="9015" spans="12:14" x14ac:dyDescent="0.2">
      <c r="L9015" s="1"/>
      <c r="M9015" s="1"/>
      <c r="N9015" s="1"/>
    </row>
    <row r="9016" spans="12:14" x14ac:dyDescent="0.2">
      <c r="L9016" s="1"/>
      <c r="M9016" s="1"/>
      <c r="N9016" s="1"/>
    </row>
    <row r="9017" spans="12:14" x14ac:dyDescent="0.2">
      <c r="L9017" s="1"/>
      <c r="M9017" s="1"/>
      <c r="N9017" s="1"/>
    </row>
    <row r="9018" spans="12:14" x14ac:dyDescent="0.2">
      <c r="L9018" s="1"/>
      <c r="M9018" s="1"/>
      <c r="N9018" s="1"/>
    </row>
    <row r="9019" spans="12:14" x14ac:dyDescent="0.2">
      <c r="L9019" s="1"/>
      <c r="M9019" s="1"/>
      <c r="N9019" s="1"/>
    </row>
    <row r="9020" spans="12:14" x14ac:dyDescent="0.2">
      <c r="L9020" s="1"/>
      <c r="M9020" s="1"/>
      <c r="N9020" s="1"/>
    </row>
    <row r="9021" spans="12:14" x14ac:dyDescent="0.2">
      <c r="L9021" s="1"/>
      <c r="M9021" s="1"/>
      <c r="N9021" s="1"/>
    </row>
    <row r="9022" spans="12:14" x14ac:dyDescent="0.2">
      <c r="L9022" s="1"/>
      <c r="M9022" s="1"/>
      <c r="N9022" s="1"/>
    </row>
    <row r="9023" spans="12:14" x14ac:dyDescent="0.2">
      <c r="L9023" s="1"/>
      <c r="M9023" s="1"/>
      <c r="N9023" s="1"/>
    </row>
    <row r="9024" spans="12:14" x14ac:dyDescent="0.2">
      <c r="L9024" s="1"/>
      <c r="M9024" s="1"/>
      <c r="N9024" s="1"/>
    </row>
    <row r="9025" spans="12:14" x14ac:dyDescent="0.2">
      <c r="L9025" s="1"/>
      <c r="M9025" s="1"/>
      <c r="N9025" s="1"/>
    </row>
    <row r="9026" spans="12:14" x14ac:dyDescent="0.2">
      <c r="L9026" s="1"/>
      <c r="M9026" s="1"/>
      <c r="N9026" s="1"/>
    </row>
    <row r="9027" spans="12:14" x14ac:dyDescent="0.2">
      <c r="L9027" s="1"/>
      <c r="M9027" s="1"/>
      <c r="N9027" s="1"/>
    </row>
    <row r="9028" spans="12:14" x14ac:dyDescent="0.2">
      <c r="L9028" s="1"/>
      <c r="M9028" s="1"/>
      <c r="N9028" s="1"/>
    </row>
    <row r="9029" spans="12:14" x14ac:dyDescent="0.2">
      <c r="L9029" s="1"/>
      <c r="M9029" s="1"/>
      <c r="N9029" s="1"/>
    </row>
    <row r="9030" spans="12:14" x14ac:dyDescent="0.2">
      <c r="L9030" s="1"/>
      <c r="M9030" s="1"/>
      <c r="N9030" s="1"/>
    </row>
    <row r="9031" spans="12:14" x14ac:dyDescent="0.2">
      <c r="L9031" s="1"/>
      <c r="M9031" s="1"/>
      <c r="N9031" s="1"/>
    </row>
    <row r="9032" spans="12:14" x14ac:dyDescent="0.2">
      <c r="L9032" s="1"/>
      <c r="M9032" s="1"/>
      <c r="N9032" s="1"/>
    </row>
    <row r="9033" spans="12:14" x14ac:dyDescent="0.2">
      <c r="L9033" s="1"/>
      <c r="M9033" s="1"/>
      <c r="N9033" s="1"/>
    </row>
    <row r="9034" spans="12:14" x14ac:dyDescent="0.2">
      <c r="L9034" s="1"/>
      <c r="M9034" s="1"/>
      <c r="N9034" s="1"/>
    </row>
    <row r="9035" spans="12:14" x14ac:dyDescent="0.2">
      <c r="L9035" s="1"/>
      <c r="M9035" s="1"/>
      <c r="N9035" s="1"/>
    </row>
    <row r="9036" spans="12:14" x14ac:dyDescent="0.2">
      <c r="L9036" s="1"/>
      <c r="M9036" s="1"/>
      <c r="N9036" s="1"/>
    </row>
    <row r="9037" spans="12:14" x14ac:dyDescent="0.2">
      <c r="L9037" s="1"/>
      <c r="M9037" s="1"/>
      <c r="N9037" s="1"/>
    </row>
    <row r="9038" spans="12:14" x14ac:dyDescent="0.2">
      <c r="L9038" s="1"/>
      <c r="M9038" s="1"/>
      <c r="N9038" s="1"/>
    </row>
    <row r="9039" spans="12:14" x14ac:dyDescent="0.2">
      <c r="L9039" s="1"/>
      <c r="M9039" s="1"/>
      <c r="N9039" s="1"/>
    </row>
    <row r="9040" spans="12:14" x14ac:dyDescent="0.2">
      <c r="L9040" s="1"/>
      <c r="M9040" s="1"/>
      <c r="N9040" s="1"/>
    </row>
    <row r="9041" spans="12:14" x14ac:dyDescent="0.2">
      <c r="L9041" s="1"/>
      <c r="M9041" s="1"/>
      <c r="N9041" s="1"/>
    </row>
    <row r="9042" spans="12:14" x14ac:dyDescent="0.2">
      <c r="L9042" s="1"/>
      <c r="M9042" s="1"/>
      <c r="N9042" s="1"/>
    </row>
    <row r="9043" spans="12:14" x14ac:dyDescent="0.2">
      <c r="L9043" s="1"/>
      <c r="M9043" s="1"/>
      <c r="N9043" s="1"/>
    </row>
    <row r="9044" spans="12:14" x14ac:dyDescent="0.2">
      <c r="L9044" s="1"/>
      <c r="M9044" s="1"/>
      <c r="N9044" s="1"/>
    </row>
    <row r="9045" spans="12:14" x14ac:dyDescent="0.2">
      <c r="L9045" s="1"/>
      <c r="M9045" s="1"/>
      <c r="N9045" s="1"/>
    </row>
    <row r="9046" spans="12:14" x14ac:dyDescent="0.2">
      <c r="L9046" s="1"/>
      <c r="M9046" s="1"/>
      <c r="N9046" s="1"/>
    </row>
    <row r="9047" spans="12:14" x14ac:dyDescent="0.2">
      <c r="L9047" s="1"/>
      <c r="M9047" s="1"/>
      <c r="N9047" s="1"/>
    </row>
    <row r="9048" spans="12:14" x14ac:dyDescent="0.2">
      <c r="L9048" s="1"/>
      <c r="M9048" s="1"/>
      <c r="N9048" s="1"/>
    </row>
    <row r="9049" spans="12:14" x14ac:dyDescent="0.2">
      <c r="L9049" s="1"/>
      <c r="M9049" s="1"/>
      <c r="N9049" s="1"/>
    </row>
    <row r="9050" spans="12:14" x14ac:dyDescent="0.2">
      <c r="L9050" s="1"/>
      <c r="M9050" s="1"/>
      <c r="N9050" s="1"/>
    </row>
    <row r="9051" spans="12:14" x14ac:dyDescent="0.2">
      <c r="L9051" s="1"/>
      <c r="M9051" s="1"/>
      <c r="N9051" s="1"/>
    </row>
    <row r="9052" spans="12:14" x14ac:dyDescent="0.2">
      <c r="L9052" s="1"/>
      <c r="M9052" s="1"/>
      <c r="N9052" s="1"/>
    </row>
    <row r="9053" spans="12:14" x14ac:dyDescent="0.2">
      <c r="L9053" s="1"/>
      <c r="M9053" s="1"/>
      <c r="N9053" s="1"/>
    </row>
    <row r="9054" spans="12:14" x14ac:dyDescent="0.2">
      <c r="L9054" s="1"/>
      <c r="M9054" s="1"/>
      <c r="N9054" s="1"/>
    </row>
    <row r="9055" spans="12:14" x14ac:dyDescent="0.2">
      <c r="L9055" s="1"/>
      <c r="M9055" s="1"/>
      <c r="N9055" s="1"/>
    </row>
    <row r="9056" spans="12:14" x14ac:dyDescent="0.2">
      <c r="L9056" s="1"/>
      <c r="M9056" s="1"/>
      <c r="N9056" s="1"/>
    </row>
    <row r="9057" spans="12:14" x14ac:dyDescent="0.2">
      <c r="L9057" s="1"/>
      <c r="M9057" s="1"/>
      <c r="N9057" s="1"/>
    </row>
    <row r="9058" spans="12:14" x14ac:dyDescent="0.2">
      <c r="L9058" s="1"/>
      <c r="M9058" s="1"/>
      <c r="N9058" s="1"/>
    </row>
    <row r="9059" spans="12:14" x14ac:dyDescent="0.2">
      <c r="L9059" s="1"/>
      <c r="M9059" s="1"/>
      <c r="N9059" s="1"/>
    </row>
    <row r="9060" spans="12:14" x14ac:dyDescent="0.2">
      <c r="L9060" s="1"/>
      <c r="M9060" s="1"/>
      <c r="N9060" s="1"/>
    </row>
    <row r="9061" spans="12:14" x14ac:dyDescent="0.2">
      <c r="L9061" s="1"/>
      <c r="M9061" s="1"/>
      <c r="N9061" s="1"/>
    </row>
    <row r="9062" spans="12:14" x14ac:dyDescent="0.2">
      <c r="L9062" s="1"/>
      <c r="M9062" s="1"/>
      <c r="N9062" s="1"/>
    </row>
    <row r="9063" spans="12:14" x14ac:dyDescent="0.2">
      <c r="L9063" s="1"/>
      <c r="M9063" s="1"/>
      <c r="N9063" s="1"/>
    </row>
    <row r="9064" spans="12:14" x14ac:dyDescent="0.2">
      <c r="L9064" s="1"/>
      <c r="M9064" s="1"/>
      <c r="N9064" s="1"/>
    </row>
    <row r="9065" spans="12:14" x14ac:dyDescent="0.2">
      <c r="L9065" s="1"/>
      <c r="M9065" s="1"/>
      <c r="N9065" s="1"/>
    </row>
    <row r="9066" spans="12:14" x14ac:dyDescent="0.2">
      <c r="L9066" s="1"/>
      <c r="M9066" s="1"/>
      <c r="N9066" s="1"/>
    </row>
    <row r="9067" spans="12:14" x14ac:dyDescent="0.2">
      <c r="L9067" s="1"/>
      <c r="M9067" s="1"/>
      <c r="N9067" s="1"/>
    </row>
    <row r="9068" spans="12:14" x14ac:dyDescent="0.2">
      <c r="L9068" s="1"/>
      <c r="M9068" s="1"/>
      <c r="N9068" s="1"/>
    </row>
    <row r="9069" spans="12:14" x14ac:dyDescent="0.2">
      <c r="L9069" s="1"/>
      <c r="M9069" s="1"/>
      <c r="N9069" s="1"/>
    </row>
    <row r="9070" spans="12:14" x14ac:dyDescent="0.2">
      <c r="L9070" s="1"/>
      <c r="M9070" s="1"/>
      <c r="N9070" s="1"/>
    </row>
    <row r="9071" spans="12:14" x14ac:dyDescent="0.2">
      <c r="L9071" s="1"/>
      <c r="M9071" s="1"/>
      <c r="N9071" s="1"/>
    </row>
    <row r="9072" spans="12:14" x14ac:dyDescent="0.2">
      <c r="L9072" s="1"/>
      <c r="M9072" s="1"/>
      <c r="N9072" s="1"/>
    </row>
    <row r="9073" spans="12:14" x14ac:dyDescent="0.2">
      <c r="L9073" s="1"/>
      <c r="M9073" s="1"/>
      <c r="N9073" s="1"/>
    </row>
    <row r="9074" spans="12:14" x14ac:dyDescent="0.2">
      <c r="L9074" s="1"/>
      <c r="M9074" s="1"/>
      <c r="N9074" s="1"/>
    </row>
    <row r="9075" spans="12:14" x14ac:dyDescent="0.2">
      <c r="L9075" s="1"/>
      <c r="M9075" s="1"/>
      <c r="N9075" s="1"/>
    </row>
    <row r="9076" spans="12:14" x14ac:dyDescent="0.2">
      <c r="L9076" s="1"/>
      <c r="M9076" s="1"/>
      <c r="N9076" s="1"/>
    </row>
    <row r="9077" spans="12:14" x14ac:dyDescent="0.2">
      <c r="L9077" s="1"/>
      <c r="M9077" s="1"/>
      <c r="N9077" s="1"/>
    </row>
    <row r="9078" spans="12:14" x14ac:dyDescent="0.2">
      <c r="L9078" s="1"/>
      <c r="M9078" s="1"/>
      <c r="N9078" s="1"/>
    </row>
    <row r="9079" spans="12:14" x14ac:dyDescent="0.2">
      <c r="L9079" s="1"/>
      <c r="M9079" s="1"/>
      <c r="N9079" s="1"/>
    </row>
    <row r="9080" spans="12:14" x14ac:dyDescent="0.2">
      <c r="L9080" s="1"/>
      <c r="M9080" s="1"/>
      <c r="N9080" s="1"/>
    </row>
    <row r="9081" spans="12:14" x14ac:dyDescent="0.2">
      <c r="L9081" s="1"/>
      <c r="M9081" s="1"/>
      <c r="N9081" s="1"/>
    </row>
    <row r="9082" spans="12:14" x14ac:dyDescent="0.2">
      <c r="L9082" s="1"/>
      <c r="M9082" s="1"/>
      <c r="N9082" s="1"/>
    </row>
    <row r="9083" spans="12:14" x14ac:dyDescent="0.2">
      <c r="L9083" s="1"/>
      <c r="M9083" s="1"/>
      <c r="N9083" s="1"/>
    </row>
    <row r="9084" spans="12:14" x14ac:dyDescent="0.2">
      <c r="L9084" s="1"/>
      <c r="M9084" s="1"/>
      <c r="N9084" s="1"/>
    </row>
    <row r="9085" spans="12:14" x14ac:dyDescent="0.2">
      <c r="L9085" s="1"/>
      <c r="M9085" s="1"/>
      <c r="N9085" s="1"/>
    </row>
    <row r="9086" spans="12:14" x14ac:dyDescent="0.2">
      <c r="L9086" s="1"/>
      <c r="M9086" s="1"/>
      <c r="N9086" s="1"/>
    </row>
    <row r="9087" spans="12:14" x14ac:dyDescent="0.2">
      <c r="L9087" s="1"/>
      <c r="M9087" s="1"/>
      <c r="N9087" s="1"/>
    </row>
    <row r="9088" spans="12:14" x14ac:dyDescent="0.2">
      <c r="L9088" s="1"/>
      <c r="M9088" s="1"/>
      <c r="N9088" s="1"/>
    </row>
    <row r="9089" spans="12:14" x14ac:dyDescent="0.2">
      <c r="L9089" s="1"/>
      <c r="M9089" s="1"/>
      <c r="N9089" s="1"/>
    </row>
    <row r="9090" spans="12:14" x14ac:dyDescent="0.2">
      <c r="L9090" s="1"/>
      <c r="M9090" s="1"/>
      <c r="N9090" s="1"/>
    </row>
    <row r="9091" spans="12:14" x14ac:dyDescent="0.2">
      <c r="L9091" s="1"/>
      <c r="M9091" s="1"/>
      <c r="N9091" s="1"/>
    </row>
    <row r="9092" spans="12:14" x14ac:dyDescent="0.2">
      <c r="L9092" s="1"/>
      <c r="M9092" s="1"/>
      <c r="N9092" s="1"/>
    </row>
    <row r="9093" spans="12:14" x14ac:dyDescent="0.2">
      <c r="L9093" s="1"/>
      <c r="M9093" s="1"/>
      <c r="N9093" s="1"/>
    </row>
    <row r="9094" spans="12:14" x14ac:dyDescent="0.2">
      <c r="L9094" s="1"/>
      <c r="M9094" s="1"/>
      <c r="N9094" s="1"/>
    </row>
    <row r="9095" spans="12:14" x14ac:dyDescent="0.2">
      <c r="L9095" s="1"/>
      <c r="M9095" s="1"/>
      <c r="N9095" s="1"/>
    </row>
    <row r="9096" spans="12:14" x14ac:dyDescent="0.2">
      <c r="L9096" s="1"/>
      <c r="M9096" s="1"/>
      <c r="N9096" s="1"/>
    </row>
    <row r="9097" spans="12:14" x14ac:dyDescent="0.2">
      <c r="L9097" s="1"/>
      <c r="M9097" s="1"/>
      <c r="N9097" s="1"/>
    </row>
    <row r="9098" spans="12:14" x14ac:dyDescent="0.2">
      <c r="L9098" s="1"/>
      <c r="M9098" s="1"/>
      <c r="N9098" s="1"/>
    </row>
    <row r="9099" spans="12:14" x14ac:dyDescent="0.2">
      <c r="L9099" s="1"/>
      <c r="M9099" s="1"/>
      <c r="N9099" s="1"/>
    </row>
    <row r="9100" spans="12:14" x14ac:dyDescent="0.2">
      <c r="L9100" s="1"/>
      <c r="M9100" s="1"/>
      <c r="N9100" s="1"/>
    </row>
    <row r="9101" spans="12:14" x14ac:dyDescent="0.2">
      <c r="L9101" s="1"/>
      <c r="M9101" s="1"/>
      <c r="N9101" s="1"/>
    </row>
    <row r="9102" spans="12:14" x14ac:dyDescent="0.2">
      <c r="L9102" s="1"/>
      <c r="M9102" s="1"/>
      <c r="N9102" s="1"/>
    </row>
    <row r="9103" spans="12:14" x14ac:dyDescent="0.2">
      <c r="L9103" s="1"/>
      <c r="M9103" s="1"/>
      <c r="N9103" s="1"/>
    </row>
    <row r="9104" spans="12:14" x14ac:dyDescent="0.2">
      <c r="L9104" s="1"/>
      <c r="M9104" s="1"/>
      <c r="N9104" s="1"/>
    </row>
    <row r="9105" spans="12:14" x14ac:dyDescent="0.2">
      <c r="L9105" s="1"/>
      <c r="M9105" s="1"/>
      <c r="N9105" s="1"/>
    </row>
    <row r="9106" spans="12:14" x14ac:dyDescent="0.2">
      <c r="L9106" s="1"/>
      <c r="M9106" s="1"/>
      <c r="N9106" s="1"/>
    </row>
    <row r="9107" spans="12:14" x14ac:dyDescent="0.2">
      <c r="L9107" s="1"/>
      <c r="M9107" s="1"/>
      <c r="N9107" s="1"/>
    </row>
    <row r="9108" spans="12:14" x14ac:dyDescent="0.2">
      <c r="L9108" s="1"/>
      <c r="M9108" s="1"/>
      <c r="N9108" s="1"/>
    </row>
    <row r="9109" spans="12:14" x14ac:dyDescent="0.2">
      <c r="L9109" s="1"/>
      <c r="M9109" s="1"/>
      <c r="N9109" s="1"/>
    </row>
    <row r="9110" spans="12:14" x14ac:dyDescent="0.2">
      <c r="L9110" s="1"/>
      <c r="M9110" s="1"/>
      <c r="N9110" s="1"/>
    </row>
    <row r="9111" spans="12:14" x14ac:dyDescent="0.2">
      <c r="L9111" s="1"/>
      <c r="M9111" s="1"/>
      <c r="N9111" s="1"/>
    </row>
    <row r="9112" spans="12:14" x14ac:dyDescent="0.2">
      <c r="L9112" s="1"/>
      <c r="M9112" s="1"/>
      <c r="N9112" s="1"/>
    </row>
    <row r="9113" spans="12:14" x14ac:dyDescent="0.2">
      <c r="L9113" s="1"/>
      <c r="M9113" s="1"/>
      <c r="N9113" s="1"/>
    </row>
    <row r="9114" spans="12:14" x14ac:dyDescent="0.2">
      <c r="L9114" s="1"/>
      <c r="M9114" s="1"/>
      <c r="N9114" s="1"/>
    </row>
    <row r="9115" spans="12:14" x14ac:dyDescent="0.2">
      <c r="L9115" s="1"/>
      <c r="M9115" s="1"/>
      <c r="N9115" s="1"/>
    </row>
    <row r="9116" spans="12:14" x14ac:dyDescent="0.2">
      <c r="L9116" s="1"/>
      <c r="M9116" s="1"/>
      <c r="N9116" s="1"/>
    </row>
    <row r="9117" spans="12:14" x14ac:dyDescent="0.2">
      <c r="L9117" s="1"/>
      <c r="M9117" s="1"/>
      <c r="N9117" s="1"/>
    </row>
    <row r="9118" spans="12:14" x14ac:dyDescent="0.2">
      <c r="L9118" s="1"/>
      <c r="M9118" s="1"/>
      <c r="N9118" s="1"/>
    </row>
    <row r="9119" spans="12:14" x14ac:dyDescent="0.2">
      <c r="L9119" s="1"/>
      <c r="M9119" s="1"/>
      <c r="N9119" s="1"/>
    </row>
    <row r="9120" spans="12:14" x14ac:dyDescent="0.2">
      <c r="L9120" s="1"/>
      <c r="M9120" s="1"/>
      <c r="N9120" s="1"/>
    </row>
    <row r="9121" spans="12:14" x14ac:dyDescent="0.2">
      <c r="L9121" s="1"/>
      <c r="M9121" s="1"/>
      <c r="N9121" s="1"/>
    </row>
    <row r="9122" spans="12:14" x14ac:dyDescent="0.2">
      <c r="L9122" s="1"/>
      <c r="M9122" s="1"/>
      <c r="N9122" s="1"/>
    </row>
    <row r="9123" spans="12:14" x14ac:dyDescent="0.2">
      <c r="L9123" s="1"/>
      <c r="M9123" s="1"/>
      <c r="N9123" s="1"/>
    </row>
    <row r="9124" spans="12:14" x14ac:dyDescent="0.2">
      <c r="L9124" s="1"/>
      <c r="M9124" s="1"/>
      <c r="N9124" s="1"/>
    </row>
    <row r="9125" spans="12:14" x14ac:dyDescent="0.2">
      <c r="L9125" s="1"/>
      <c r="M9125" s="1"/>
      <c r="N9125" s="1"/>
    </row>
    <row r="9126" spans="12:14" x14ac:dyDescent="0.2">
      <c r="L9126" s="1"/>
      <c r="M9126" s="1"/>
      <c r="N9126" s="1"/>
    </row>
    <row r="9127" spans="12:14" x14ac:dyDescent="0.2">
      <c r="L9127" s="1"/>
      <c r="M9127" s="1"/>
      <c r="N9127" s="1"/>
    </row>
    <row r="9128" spans="12:14" x14ac:dyDescent="0.2">
      <c r="L9128" s="1"/>
      <c r="M9128" s="1"/>
      <c r="N9128" s="1"/>
    </row>
    <row r="9129" spans="12:14" x14ac:dyDescent="0.2">
      <c r="L9129" s="1"/>
      <c r="M9129" s="1"/>
      <c r="N9129" s="1"/>
    </row>
    <row r="9130" spans="12:14" x14ac:dyDescent="0.2">
      <c r="L9130" s="1"/>
      <c r="M9130" s="1"/>
      <c r="N9130" s="1"/>
    </row>
    <row r="9131" spans="12:14" x14ac:dyDescent="0.2">
      <c r="L9131" s="1"/>
      <c r="M9131" s="1"/>
      <c r="N9131" s="1"/>
    </row>
    <row r="9132" spans="12:14" x14ac:dyDescent="0.2">
      <c r="L9132" s="1"/>
      <c r="M9132" s="1"/>
      <c r="N9132" s="1"/>
    </row>
    <row r="9133" spans="12:14" x14ac:dyDescent="0.2">
      <c r="L9133" s="1"/>
      <c r="M9133" s="1"/>
      <c r="N9133" s="1"/>
    </row>
    <row r="9134" spans="12:14" x14ac:dyDescent="0.2">
      <c r="L9134" s="1"/>
      <c r="M9134" s="1"/>
      <c r="N9134" s="1"/>
    </row>
    <row r="9135" spans="12:14" x14ac:dyDescent="0.2">
      <c r="L9135" s="1"/>
      <c r="M9135" s="1"/>
      <c r="N9135" s="1"/>
    </row>
    <row r="9136" spans="12:14" x14ac:dyDescent="0.2">
      <c r="L9136" s="1"/>
      <c r="M9136" s="1"/>
      <c r="N9136" s="1"/>
    </row>
    <row r="9137" spans="12:14" x14ac:dyDescent="0.2">
      <c r="L9137" s="1"/>
      <c r="M9137" s="1"/>
      <c r="N9137" s="1"/>
    </row>
    <row r="9138" spans="12:14" x14ac:dyDescent="0.2">
      <c r="L9138" s="1"/>
      <c r="M9138" s="1"/>
      <c r="N9138" s="1"/>
    </row>
    <row r="9139" spans="12:14" x14ac:dyDescent="0.2">
      <c r="L9139" s="1"/>
      <c r="M9139" s="1"/>
      <c r="N9139" s="1"/>
    </row>
    <row r="9140" spans="12:14" x14ac:dyDescent="0.2">
      <c r="L9140" s="1"/>
      <c r="M9140" s="1"/>
      <c r="N9140" s="1"/>
    </row>
    <row r="9141" spans="12:14" x14ac:dyDescent="0.2">
      <c r="L9141" s="1"/>
      <c r="M9141" s="1"/>
      <c r="N9141" s="1"/>
    </row>
    <row r="9142" spans="12:14" x14ac:dyDescent="0.2">
      <c r="L9142" s="1"/>
      <c r="M9142" s="1"/>
      <c r="N9142" s="1"/>
    </row>
    <row r="9143" spans="12:14" x14ac:dyDescent="0.2">
      <c r="L9143" s="1"/>
      <c r="M9143" s="1"/>
      <c r="N9143" s="1"/>
    </row>
    <row r="9144" spans="12:14" x14ac:dyDescent="0.2">
      <c r="L9144" s="1"/>
      <c r="M9144" s="1"/>
      <c r="N9144" s="1"/>
    </row>
    <row r="9145" spans="12:14" x14ac:dyDescent="0.2">
      <c r="L9145" s="1"/>
      <c r="M9145" s="1"/>
      <c r="N9145" s="1"/>
    </row>
    <row r="9146" spans="12:14" x14ac:dyDescent="0.2">
      <c r="L9146" s="1"/>
      <c r="M9146" s="1"/>
      <c r="N9146" s="1"/>
    </row>
    <row r="9147" spans="12:14" x14ac:dyDescent="0.2">
      <c r="L9147" s="1"/>
      <c r="M9147" s="1"/>
      <c r="N9147" s="1"/>
    </row>
    <row r="9148" spans="12:14" x14ac:dyDescent="0.2">
      <c r="L9148" s="1"/>
      <c r="M9148" s="1"/>
      <c r="N9148" s="1"/>
    </row>
    <row r="9149" spans="12:14" x14ac:dyDescent="0.2">
      <c r="L9149" s="1"/>
      <c r="M9149" s="1"/>
      <c r="N9149" s="1"/>
    </row>
    <row r="9150" spans="12:14" x14ac:dyDescent="0.2">
      <c r="L9150" s="1"/>
      <c r="M9150" s="1"/>
      <c r="N9150" s="1"/>
    </row>
    <row r="9151" spans="12:14" x14ac:dyDescent="0.2">
      <c r="L9151" s="1"/>
      <c r="M9151" s="1"/>
      <c r="N9151" s="1"/>
    </row>
    <row r="9152" spans="12:14" x14ac:dyDescent="0.2">
      <c r="L9152" s="1"/>
      <c r="M9152" s="1"/>
      <c r="N9152" s="1"/>
    </row>
    <row r="9153" spans="12:14" x14ac:dyDescent="0.2">
      <c r="L9153" s="1"/>
      <c r="M9153" s="1"/>
      <c r="N9153" s="1"/>
    </row>
    <row r="9154" spans="12:14" x14ac:dyDescent="0.2">
      <c r="L9154" s="1"/>
      <c r="M9154" s="1"/>
      <c r="N9154" s="1"/>
    </row>
    <row r="9155" spans="12:14" x14ac:dyDescent="0.2">
      <c r="L9155" s="1"/>
      <c r="M9155" s="1"/>
      <c r="N9155" s="1"/>
    </row>
    <row r="9156" spans="12:14" x14ac:dyDescent="0.2">
      <c r="L9156" s="1"/>
      <c r="M9156" s="1"/>
      <c r="N9156" s="1"/>
    </row>
    <row r="9157" spans="12:14" x14ac:dyDescent="0.2">
      <c r="L9157" s="1"/>
      <c r="M9157" s="1"/>
      <c r="N9157" s="1"/>
    </row>
    <row r="9158" spans="12:14" x14ac:dyDescent="0.2">
      <c r="L9158" s="1"/>
      <c r="M9158" s="1"/>
      <c r="N9158" s="1"/>
    </row>
    <row r="9159" spans="12:14" x14ac:dyDescent="0.2">
      <c r="L9159" s="1"/>
      <c r="M9159" s="1"/>
      <c r="N9159" s="1"/>
    </row>
    <row r="9160" spans="12:14" x14ac:dyDescent="0.2">
      <c r="L9160" s="1"/>
      <c r="M9160" s="1"/>
      <c r="N9160" s="1"/>
    </row>
    <row r="9161" spans="12:14" x14ac:dyDescent="0.2">
      <c r="L9161" s="1"/>
      <c r="M9161" s="1"/>
      <c r="N9161" s="1"/>
    </row>
    <row r="9162" spans="12:14" x14ac:dyDescent="0.2">
      <c r="L9162" s="1"/>
      <c r="M9162" s="1"/>
      <c r="N9162" s="1"/>
    </row>
    <row r="9163" spans="12:14" x14ac:dyDescent="0.2">
      <c r="L9163" s="1"/>
      <c r="M9163" s="1"/>
      <c r="N9163" s="1"/>
    </row>
    <row r="9164" spans="12:14" x14ac:dyDescent="0.2">
      <c r="L9164" s="1"/>
      <c r="M9164" s="1"/>
      <c r="N9164" s="1"/>
    </row>
    <row r="9165" spans="12:14" x14ac:dyDescent="0.2">
      <c r="L9165" s="1"/>
      <c r="M9165" s="1"/>
      <c r="N9165" s="1"/>
    </row>
    <row r="9166" spans="12:14" x14ac:dyDescent="0.2">
      <c r="L9166" s="1"/>
      <c r="M9166" s="1"/>
      <c r="N9166" s="1"/>
    </row>
    <row r="9167" spans="12:14" x14ac:dyDescent="0.2">
      <c r="L9167" s="1"/>
      <c r="M9167" s="1"/>
      <c r="N9167" s="1"/>
    </row>
    <row r="9168" spans="12:14" x14ac:dyDescent="0.2">
      <c r="L9168" s="1"/>
      <c r="M9168" s="1"/>
      <c r="N9168" s="1"/>
    </row>
    <row r="9169" spans="12:14" x14ac:dyDescent="0.2">
      <c r="L9169" s="1"/>
      <c r="M9169" s="1"/>
      <c r="N9169" s="1"/>
    </row>
    <row r="9170" spans="12:14" x14ac:dyDescent="0.2">
      <c r="L9170" s="1"/>
      <c r="M9170" s="1"/>
      <c r="N9170" s="1"/>
    </row>
    <row r="9171" spans="12:14" x14ac:dyDescent="0.2">
      <c r="L9171" s="1"/>
      <c r="M9171" s="1"/>
      <c r="N9171" s="1"/>
    </row>
    <row r="9172" spans="12:14" x14ac:dyDescent="0.2">
      <c r="L9172" s="1"/>
      <c r="M9172" s="1"/>
      <c r="N9172" s="1"/>
    </row>
    <row r="9173" spans="12:14" x14ac:dyDescent="0.2">
      <c r="L9173" s="1"/>
      <c r="M9173" s="1"/>
      <c r="N9173" s="1"/>
    </row>
    <row r="9174" spans="12:14" x14ac:dyDescent="0.2">
      <c r="L9174" s="1"/>
      <c r="M9174" s="1"/>
      <c r="N9174" s="1"/>
    </row>
    <row r="9175" spans="12:14" x14ac:dyDescent="0.2">
      <c r="L9175" s="1"/>
      <c r="M9175" s="1"/>
      <c r="N9175" s="1"/>
    </row>
    <row r="9176" spans="12:14" x14ac:dyDescent="0.2">
      <c r="L9176" s="1"/>
      <c r="M9176" s="1"/>
      <c r="N9176" s="1"/>
    </row>
    <row r="9177" spans="12:14" x14ac:dyDescent="0.2">
      <c r="L9177" s="1"/>
      <c r="M9177" s="1"/>
      <c r="N9177" s="1"/>
    </row>
    <row r="9178" spans="12:14" x14ac:dyDescent="0.2">
      <c r="L9178" s="1"/>
      <c r="M9178" s="1"/>
      <c r="N9178" s="1"/>
    </row>
    <row r="9179" spans="12:14" x14ac:dyDescent="0.2">
      <c r="L9179" s="1"/>
      <c r="M9179" s="1"/>
      <c r="N9179" s="1"/>
    </row>
    <row r="9180" spans="12:14" x14ac:dyDescent="0.2">
      <c r="L9180" s="1"/>
      <c r="M9180" s="1"/>
      <c r="N9180" s="1"/>
    </row>
    <row r="9181" spans="12:14" x14ac:dyDescent="0.2">
      <c r="L9181" s="1"/>
      <c r="M9181" s="1"/>
      <c r="N9181" s="1"/>
    </row>
    <row r="9182" spans="12:14" x14ac:dyDescent="0.2">
      <c r="L9182" s="1"/>
      <c r="M9182" s="1"/>
      <c r="N9182" s="1"/>
    </row>
    <row r="9183" spans="12:14" x14ac:dyDescent="0.2">
      <c r="L9183" s="1"/>
      <c r="M9183" s="1"/>
      <c r="N9183" s="1"/>
    </row>
    <row r="9184" spans="12:14" x14ac:dyDescent="0.2">
      <c r="L9184" s="1"/>
      <c r="M9184" s="1"/>
      <c r="N9184" s="1"/>
    </row>
    <row r="9185" spans="12:14" x14ac:dyDescent="0.2">
      <c r="L9185" s="1"/>
      <c r="M9185" s="1"/>
      <c r="N9185" s="1"/>
    </row>
    <row r="9186" spans="12:14" x14ac:dyDescent="0.2">
      <c r="L9186" s="1"/>
      <c r="M9186" s="1"/>
      <c r="N9186" s="1"/>
    </row>
    <row r="9187" spans="12:14" x14ac:dyDescent="0.2">
      <c r="L9187" s="1"/>
      <c r="M9187" s="1"/>
      <c r="N9187" s="1"/>
    </row>
    <row r="9188" spans="12:14" x14ac:dyDescent="0.2">
      <c r="L9188" s="1"/>
      <c r="M9188" s="1"/>
      <c r="N9188" s="1"/>
    </row>
    <row r="9189" spans="12:14" x14ac:dyDescent="0.2">
      <c r="L9189" s="1"/>
      <c r="M9189" s="1"/>
      <c r="N9189" s="1"/>
    </row>
    <row r="9190" spans="12:14" x14ac:dyDescent="0.2">
      <c r="L9190" s="1"/>
      <c r="M9190" s="1"/>
      <c r="N9190" s="1"/>
    </row>
    <row r="9191" spans="12:14" x14ac:dyDescent="0.2">
      <c r="L9191" s="1"/>
      <c r="M9191" s="1"/>
      <c r="N9191" s="1"/>
    </row>
    <row r="9192" spans="12:14" x14ac:dyDescent="0.2">
      <c r="L9192" s="1"/>
      <c r="M9192" s="1"/>
      <c r="N9192" s="1"/>
    </row>
    <row r="9193" spans="12:14" x14ac:dyDescent="0.2">
      <c r="L9193" s="1"/>
      <c r="M9193" s="1"/>
      <c r="N9193" s="1"/>
    </row>
    <row r="9194" spans="12:14" x14ac:dyDescent="0.2">
      <c r="L9194" s="1"/>
      <c r="M9194" s="1"/>
      <c r="N9194" s="1"/>
    </row>
    <row r="9195" spans="12:14" x14ac:dyDescent="0.2">
      <c r="L9195" s="1"/>
      <c r="M9195" s="1"/>
      <c r="N9195" s="1"/>
    </row>
    <row r="9196" spans="12:14" x14ac:dyDescent="0.2">
      <c r="L9196" s="1"/>
      <c r="M9196" s="1"/>
      <c r="N9196" s="1"/>
    </row>
    <row r="9197" spans="12:14" x14ac:dyDescent="0.2">
      <c r="L9197" s="1"/>
      <c r="M9197" s="1"/>
      <c r="N9197" s="1"/>
    </row>
    <row r="9198" spans="12:14" x14ac:dyDescent="0.2">
      <c r="L9198" s="1"/>
      <c r="M9198" s="1"/>
      <c r="N9198" s="1"/>
    </row>
    <row r="9199" spans="12:14" x14ac:dyDescent="0.2">
      <c r="L9199" s="1"/>
      <c r="M9199" s="1"/>
      <c r="N9199" s="1"/>
    </row>
    <row r="9200" spans="12:14" x14ac:dyDescent="0.2">
      <c r="L9200" s="1"/>
      <c r="M9200" s="1"/>
      <c r="N9200" s="1"/>
    </row>
    <row r="9201" spans="12:14" x14ac:dyDescent="0.2">
      <c r="L9201" s="1"/>
      <c r="M9201" s="1"/>
      <c r="N9201" s="1"/>
    </row>
    <row r="9202" spans="12:14" x14ac:dyDescent="0.2">
      <c r="L9202" s="1"/>
      <c r="M9202" s="1"/>
      <c r="N9202" s="1"/>
    </row>
    <row r="9203" spans="12:14" x14ac:dyDescent="0.2">
      <c r="L9203" s="1"/>
      <c r="M9203" s="1"/>
      <c r="N9203" s="1"/>
    </row>
    <row r="9204" spans="12:14" x14ac:dyDescent="0.2">
      <c r="L9204" s="1"/>
      <c r="M9204" s="1"/>
      <c r="N9204" s="1"/>
    </row>
    <row r="9205" spans="12:14" x14ac:dyDescent="0.2">
      <c r="L9205" s="1"/>
      <c r="M9205" s="1"/>
      <c r="N9205" s="1"/>
    </row>
    <row r="9206" spans="12:14" x14ac:dyDescent="0.2">
      <c r="L9206" s="1"/>
      <c r="M9206" s="1"/>
      <c r="N9206" s="1"/>
    </row>
    <row r="9207" spans="12:14" x14ac:dyDescent="0.2">
      <c r="L9207" s="1"/>
      <c r="M9207" s="1"/>
      <c r="N9207" s="1"/>
    </row>
    <row r="9208" spans="12:14" x14ac:dyDescent="0.2">
      <c r="L9208" s="1"/>
      <c r="M9208" s="1"/>
      <c r="N9208" s="1"/>
    </row>
    <row r="9209" spans="12:14" x14ac:dyDescent="0.2">
      <c r="L9209" s="1"/>
      <c r="M9209" s="1"/>
      <c r="N9209" s="1"/>
    </row>
    <row r="9210" spans="12:14" x14ac:dyDescent="0.2">
      <c r="L9210" s="1"/>
      <c r="M9210" s="1"/>
      <c r="N9210" s="1"/>
    </row>
    <row r="9211" spans="12:14" x14ac:dyDescent="0.2">
      <c r="L9211" s="1"/>
      <c r="M9211" s="1"/>
      <c r="N9211" s="1"/>
    </row>
    <row r="9212" spans="12:14" x14ac:dyDescent="0.2">
      <c r="L9212" s="1"/>
      <c r="M9212" s="1"/>
      <c r="N9212" s="1"/>
    </row>
    <row r="9213" spans="12:14" x14ac:dyDescent="0.2">
      <c r="L9213" s="1"/>
      <c r="M9213" s="1"/>
      <c r="N9213" s="1"/>
    </row>
    <row r="9214" spans="12:14" x14ac:dyDescent="0.2">
      <c r="L9214" s="1"/>
      <c r="M9214" s="1"/>
      <c r="N9214" s="1"/>
    </row>
    <row r="9215" spans="12:14" x14ac:dyDescent="0.2">
      <c r="L9215" s="1"/>
      <c r="M9215" s="1"/>
      <c r="N9215" s="1"/>
    </row>
    <row r="9216" spans="12:14" x14ac:dyDescent="0.2">
      <c r="L9216" s="1"/>
      <c r="M9216" s="1"/>
      <c r="N9216" s="1"/>
    </row>
    <row r="9217" spans="12:14" x14ac:dyDescent="0.2">
      <c r="L9217" s="1"/>
      <c r="M9217" s="1"/>
      <c r="N9217" s="1"/>
    </row>
    <row r="9218" spans="12:14" x14ac:dyDescent="0.2">
      <c r="L9218" s="1"/>
      <c r="M9218" s="1"/>
      <c r="N9218" s="1"/>
    </row>
    <row r="9219" spans="12:14" x14ac:dyDescent="0.2">
      <c r="L9219" s="1"/>
      <c r="M9219" s="1"/>
      <c r="N9219" s="1"/>
    </row>
    <row r="9220" spans="12:14" x14ac:dyDescent="0.2">
      <c r="L9220" s="1"/>
      <c r="M9220" s="1"/>
      <c r="N9220" s="1"/>
    </row>
    <row r="9221" spans="12:14" x14ac:dyDescent="0.2">
      <c r="L9221" s="1"/>
      <c r="M9221" s="1"/>
      <c r="N9221" s="1"/>
    </row>
    <row r="9222" spans="12:14" x14ac:dyDescent="0.2">
      <c r="L9222" s="1"/>
      <c r="M9222" s="1"/>
      <c r="N9222" s="1"/>
    </row>
    <row r="9223" spans="12:14" x14ac:dyDescent="0.2">
      <c r="L9223" s="1"/>
      <c r="M9223" s="1"/>
      <c r="N9223" s="1"/>
    </row>
    <row r="9224" spans="12:14" x14ac:dyDescent="0.2">
      <c r="M9224" s="1"/>
      <c r="N9224" s="1"/>
    </row>
    <row r="9225" spans="12:14" x14ac:dyDescent="0.2">
      <c r="L9225" s="1"/>
      <c r="M9225" s="1"/>
      <c r="N9225" s="1"/>
    </row>
    <row r="9226" spans="12:14" x14ac:dyDescent="0.2">
      <c r="L9226" s="1"/>
      <c r="M9226" s="1"/>
      <c r="N9226" s="1"/>
    </row>
    <row r="9227" spans="12:14" x14ac:dyDescent="0.2">
      <c r="L9227" s="1"/>
      <c r="M9227" s="1"/>
      <c r="N9227" s="1"/>
    </row>
    <row r="9228" spans="12:14" x14ac:dyDescent="0.2">
      <c r="L9228" s="1"/>
      <c r="M9228" s="1"/>
      <c r="N9228" s="1"/>
    </row>
    <row r="9229" spans="12:14" x14ac:dyDescent="0.2">
      <c r="L9229" s="1"/>
      <c r="M9229" s="1"/>
      <c r="N9229" s="1"/>
    </row>
    <row r="9230" spans="12:14" x14ac:dyDescent="0.2">
      <c r="L9230" s="1"/>
      <c r="M9230" s="1"/>
      <c r="N9230" s="1"/>
    </row>
    <row r="9231" spans="12:14" x14ac:dyDescent="0.2">
      <c r="L9231" s="1"/>
      <c r="M9231" s="1"/>
      <c r="N9231" s="1"/>
    </row>
    <row r="9232" spans="12:14" x14ac:dyDescent="0.2">
      <c r="L9232" s="1"/>
      <c r="M9232" s="1"/>
      <c r="N9232" s="1"/>
    </row>
    <row r="9233" spans="12:14" x14ac:dyDescent="0.2">
      <c r="L9233" s="1"/>
      <c r="M9233" s="1"/>
      <c r="N9233" s="1"/>
    </row>
    <row r="9234" spans="12:14" x14ac:dyDescent="0.2">
      <c r="L9234" s="1"/>
      <c r="M9234" s="1"/>
      <c r="N9234" s="1"/>
    </row>
    <row r="9235" spans="12:14" x14ac:dyDescent="0.2">
      <c r="L9235" s="1"/>
      <c r="M9235" s="1"/>
      <c r="N9235" s="1"/>
    </row>
    <row r="9236" spans="12:14" x14ac:dyDescent="0.2">
      <c r="L9236" s="1"/>
      <c r="M9236" s="1"/>
      <c r="N9236" s="1"/>
    </row>
    <row r="9237" spans="12:14" x14ac:dyDescent="0.2">
      <c r="L9237" s="1"/>
      <c r="M9237" s="1"/>
      <c r="N9237" s="1"/>
    </row>
    <row r="9238" spans="12:14" x14ac:dyDescent="0.2">
      <c r="L9238" s="1"/>
      <c r="M9238" s="1"/>
      <c r="N9238" s="1"/>
    </row>
    <row r="9239" spans="12:14" x14ac:dyDescent="0.2">
      <c r="L9239" s="1"/>
      <c r="M9239" s="1"/>
      <c r="N9239" s="1"/>
    </row>
    <row r="9240" spans="12:14" x14ac:dyDescent="0.2">
      <c r="L9240" s="1"/>
      <c r="M9240" s="1"/>
      <c r="N9240" s="1"/>
    </row>
    <row r="9241" spans="12:14" x14ac:dyDescent="0.2">
      <c r="L9241" s="1"/>
      <c r="M9241" s="1"/>
      <c r="N9241" s="1"/>
    </row>
    <row r="9242" spans="12:14" x14ac:dyDescent="0.2">
      <c r="L9242" s="1"/>
      <c r="M9242" s="1"/>
      <c r="N9242" s="1"/>
    </row>
    <row r="9243" spans="12:14" x14ac:dyDescent="0.2">
      <c r="L9243" s="1"/>
      <c r="M9243" s="1"/>
      <c r="N9243" s="1"/>
    </row>
    <row r="9244" spans="12:14" x14ac:dyDescent="0.2">
      <c r="L9244" s="1"/>
      <c r="M9244" s="1"/>
      <c r="N9244" s="1"/>
    </row>
    <row r="9245" spans="12:14" x14ac:dyDescent="0.2">
      <c r="L9245" s="1"/>
      <c r="M9245" s="1"/>
      <c r="N9245" s="1"/>
    </row>
    <row r="9246" spans="12:14" x14ac:dyDescent="0.2">
      <c r="L9246" s="1"/>
      <c r="M9246" s="1"/>
      <c r="N9246" s="1"/>
    </row>
    <row r="9247" spans="12:14" x14ac:dyDescent="0.2">
      <c r="L9247" s="1"/>
      <c r="M9247" s="1"/>
      <c r="N9247" s="1"/>
    </row>
    <row r="9248" spans="12:14" x14ac:dyDescent="0.2">
      <c r="L9248" s="1"/>
      <c r="M9248" s="1"/>
      <c r="N9248" s="1"/>
    </row>
    <row r="9249" spans="12:14" x14ac:dyDescent="0.2">
      <c r="L9249" s="1"/>
      <c r="M9249" s="1"/>
      <c r="N9249" s="1"/>
    </row>
    <row r="9250" spans="12:14" x14ac:dyDescent="0.2">
      <c r="L9250" s="1"/>
      <c r="M9250" s="1"/>
      <c r="N9250" s="1"/>
    </row>
    <row r="9251" spans="12:14" x14ac:dyDescent="0.2">
      <c r="L9251" s="1"/>
      <c r="M9251" s="1"/>
      <c r="N9251" s="1"/>
    </row>
    <row r="9252" spans="12:14" x14ac:dyDescent="0.2">
      <c r="L9252" s="1"/>
      <c r="M9252" s="1"/>
      <c r="N9252" s="1"/>
    </row>
    <row r="9253" spans="12:14" x14ac:dyDescent="0.2">
      <c r="L9253" s="1"/>
      <c r="M9253" s="1"/>
      <c r="N9253" s="1"/>
    </row>
    <row r="9254" spans="12:14" x14ac:dyDescent="0.2">
      <c r="L9254" s="1"/>
      <c r="M9254" s="1"/>
      <c r="N9254" s="1"/>
    </row>
    <row r="9255" spans="12:14" x14ac:dyDescent="0.2">
      <c r="L9255" s="1"/>
      <c r="M9255" s="1"/>
      <c r="N9255" s="1"/>
    </row>
    <row r="9256" spans="12:14" x14ac:dyDescent="0.2">
      <c r="L9256" s="1"/>
      <c r="M9256" s="1"/>
      <c r="N9256" s="1"/>
    </row>
    <row r="9257" spans="12:14" x14ac:dyDescent="0.2">
      <c r="L9257" s="1"/>
      <c r="M9257" s="1"/>
      <c r="N9257" s="1"/>
    </row>
    <row r="9258" spans="12:14" x14ac:dyDescent="0.2">
      <c r="L9258" s="1"/>
      <c r="M9258" s="1"/>
      <c r="N9258" s="1"/>
    </row>
    <row r="9259" spans="12:14" x14ac:dyDescent="0.2">
      <c r="L9259" s="1"/>
      <c r="M9259" s="1"/>
      <c r="N9259" s="1"/>
    </row>
    <row r="9260" spans="12:14" x14ac:dyDescent="0.2">
      <c r="L9260" s="1"/>
      <c r="M9260" s="1"/>
      <c r="N9260" s="1"/>
    </row>
    <row r="9261" spans="12:14" x14ac:dyDescent="0.2">
      <c r="L9261" s="1"/>
      <c r="M9261" s="1"/>
      <c r="N9261" s="1"/>
    </row>
    <row r="9262" spans="12:14" x14ac:dyDescent="0.2">
      <c r="L9262" s="1"/>
      <c r="M9262" s="1"/>
      <c r="N9262" s="1"/>
    </row>
    <row r="9263" spans="12:14" x14ac:dyDescent="0.2">
      <c r="L9263" s="1"/>
      <c r="M9263" s="1"/>
      <c r="N9263" s="1"/>
    </row>
    <row r="9264" spans="12:14" x14ac:dyDescent="0.2">
      <c r="L9264" s="1"/>
      <c r="M9264" s="1"/>
      <c r="N9264" s="1"/>
    </row>
    <row r="9265" spans="12:14" x14ac:dyDescent="0.2">
      <c r="L9265" s="1"/>
      <c r="M9265" s="1"/>
      <c r="N9265" s="1"/>
    </row>
    <row r="9266" spans="12:14" x14ac:dyDescent="0.2">
      <c r="L9266" s="1"/>
      <c r="M9266" s="1"/>
      <c r="N9266" s="1"/>
    </row>
    <row r="9267" spans="12:14" x14ac:dyDescent="0.2">
      <c r="L9267" s="1"/>
      <c r="M9267" s="1"/>
      <c r="N9267" s="1"/>
    </row>
    <row r="9268" spans="12:14" x14ac:dyDescent="0.2">
      <c r="L9268" s="1"/>
      <c r="M9268" s="1"/>
      <c r="N9268" s="1"/>
    </row>
    <row r="9269" spans="12:14" x14ac:dyDescent="0.2">
      <c r="L9269" s="1"/>
      <c r="M9269" s="1"/>
      <c r="N9269" s="1"/>
    </row>
    <row r="9270" spans="12:14" x14ac:dyDescent="0.2">
      <c r="L9270" s="1"/>
      <c r="M9270" s="1"/>
      <c r="N9270" s="1"/>
    </row>
    <row r="9271" spans="12:14" x14ac:dyDescent="0.2">
      <c r="L9271" s="1"/>
      <c r="M9271" s="1"/>
      <c r="N9271" s="1"/>
    </row>
    <row r="9272" spans="12:14" x14ac:dyDescent="0.2">
      <c r="L9272" s="1"/>
      <c r="M9272" s="1"/>
      <c r="N9272" s="1"/>
    </row>
    <row r="9273" spans="12:14" x14ac:dyDescent="0.2">
      <c r="L9273" s="1"/>
      <c r="M9273" s="1"/>
      <c r="N9273" s="1"/>
    </row>
    <row r="9274" spans="12:14" x14ac:dyDescent="0.2">
      <c r="L9274" s="1"/>
      <c r="M9274" s="1"/>
      <c r="N9274" s="1"/>
    </row>
    <row r="9275" spans="12:14" x14ac:dyDescent="0.2">
      <c r="L9275" s="1"/>
      <c r="M9275" s="1"/>
      <c r="N9275" s="1"/>
    </row>
    <row r="9276" spans="12:14" x14ac:dyDescent="0.2">
      <c r="L9276" s="1"/>
      <c r="M9276" s="1"/>
      <c r="N9276" s="1"/>
    </row>
    <row r="9277" spans="12:14" x14ac:dyDescent="0.2">
      <c r="L9277" s="1"/>
      <c r="M9277" s="1"/>
      <c r="N9277" s="1"/>
    </row>
    <row r="9278" spans="12:14" x14ac:dyDescent="0.2">
      <c r="L9278" s="1"/>
      <c r="M9278" s="1"/>
      <c r="N9278" s="1"/>
    </row>
    <row r="9279" spans="12:14" x14ac:dyDescent="0.2">
      <c r="L9279" s="1"/>
      <c r="M9279" s="1"/>
      <c r="N9279" s="1"/>
    </row>
    <row r="9280" spans="12:14" x14ac:dyDescent="0.2">
      <c r="L9280" s="1"/>
      <c r="M9280" s="1"/>
      <c r="N9280" s="1"/>
    </row>
    <row r="9281" spans="12:14" x14ac:dyDescent="0.2">
      <c r="L9281" s="1"/>
      <c r="M9281" s="1"/>
      <c r="N9281" s="1"/>
    </row>
    <row r="9282" spans="12:14" x14ac:dyDescent="0.2">
      <c r="L9282" s="1"/>
      <c r="M9282" s="1"/>
      <c r="N9282" s="1"/>
    </row>
    <row r="9283" spans="12:14" x14ac:dyDescent="0.2">
      <c r="L9283" s="1"/>
      <c r="M9283" s="1"/>
      <c r="N9283" s="1"/>
    </row>
    <row r="9284" spans="12:14" x14ac:dyDescent="0.2">
      <c r="L9284" s="1"/>
      <c r="M9284" s="1"/>
      <c r="N9284" s="1"/>
    </row>
    <row r="9285" spans="12:14" x14ac:dyDescent="0.2">
      <c r="L9285" s="1"/>
      <c r="M9285" s="1"/>
      <c r="N9285" s="1"/>
    </row>
    <row r="9286" spans="12:14" x14ac:dyDescent="0.2">
      <c r="L9286" s="1"/>
      <c r="M9286" s="1"/>
      <c r="N9286" s="1"/>
    </row>
    <row r="9287" spans="12:14" x14ac:dyDescent="0.2">
      <c r="M9287" s="1"/>
      <c r="N9287" s="1"/>
    </row>
    <row r="9288" spans="12:14" x14ac:dyDescent="0.2">
      <c r="L9288" s="1"/>
      <c r="M9288" s="1"/>
      <c r="N9288" s="1"/>
    </row>
    <row r="9289" spans="12:14" x14ac:dyDescent="0.2">
      <c r="L9289" s="1"/>
      <c r="M9289" s="1"/>
      <c r="N9289" s="1"/>
    </row>
    <row r="9290" spans="12:14" x14ac:dyDescent="0.2">
      <c r="L9290" s="1"/>
      <c r="M9290" s="1"/>
      <c r="N9290" s="1"/>
    </row>
    <row r="9291" spans="12:14" x14ac:dyDescent="0.2">
      <c r="L9291" s="1"/>
      <c r="M9291" s="1"/>
      <c r="N9291" s="1"/>
    </row>
    <row r="9292" spans="12:14" x14ac:dyDescent="0.2">
      <c r="L9292" s="1"/>
      <c r="M9292" s="1"/>
      <c r="N9292" s="1"/>
    </row>
    <row r="9293" spans="12:14" x14ac:dyDescent="0.2">
      <c r="L9293" s="1"/>
      <c r="M9293" s="1"/>
      <c r="N9293" s="1"/>
    </row>
    <row r="9294" spans="12:14" x14ac:dyDescent="0.2">
      <c r="L9294" s="1"/>
      <c r="M9294" s="1"/>
      <c r="N9294" s="1"/>
    </row>
    <row r="9295" spans="12:14" x14ac:dyDescent="0.2">
      <c r="L9295" s="1"/>
      <c r="M9295" s="1"/>
      <c r="N9295" s="1"/>
    </row>
    <row r="9296" spans="12:14" x14ac:dyDescent="0.2">
      <c r="L9296" s="1"/>
      <c r="M9296" s="1"/>
      <c r="N9296" s="1"/>
    </row>
    <row r="9297" spans="12:14" x14ac:dyDescent="0.2">
      <c r="L9297" s="1"/>
      <c r="M9297" s="1"/>
      <c r="N9297" s="1"/>
    </row>
    <row r="9298" spans="12:14" x14ac:dyDescent="0.2">
      <c r="L9298" s="1"/>
      <c r="M9298" s="1"/>
      <c r="N9298" s="1"/>
    </row>
    <row r="9299" spans="12:14" x14ac:dyDescent="0.2">
      <c r="L9299" s="1"/>
      <c r="M9299" s="1"/>
      <c r="N9299" s="1"/>
    </row>
    <row r="9300" spans="12:14" x14ac:dyDescent="0.2">
      <c r="L9300" s="1"/>
      <c r="M9300" s="1"/>
      <c r="N9300" s="1"/>
    </row>
    <row r="9301" spans="12:14" x14ac:dyDescent="0.2">
      <c r="L9301" s="1"/>
      <c r="M9301" s="1"/>
      <c r="N9301" s="1"/>
    </row>
    <row r="9302" spans="12:14" x14ac:dyDescent="0.2">
      <c r="L9302" s="1"/>
      <c r="M9302" s="1"/>
      <c r="N9302" s="1"/>
    </row>
    <row r="9303" spans="12:14" x14ac:dyDescent="0.2">
      <c r="L9303" s="1"/>
      <c r="M9303" s="1"/>
      <c r="N9303" s="1"/>
    </row>
    <row r="9304" spans="12:14" x14ac:dyDescent="0.2">
      <c r="L9304" s="1"/>
      <c r="M9304" s="1"/>
      <c r="N9304" s="1"/>
    </row>
    <row r="9305" spans="12:14" x14ac:dyDescent="0.2">
      <c r="L9305" s="1"/>
      <c r="M9305" s="1"/>
      <c r="N9305" s="1"/>
    </row>
    <row r="9306" spans="12:14" x14ac:dyDescent="0.2">
      <c r="L9306" s="1"/>
      <c r="M9306" s="1"/>
      <c r="N9306" s="1"/>
    </row>
    <row r="9307" spans="12:14" x14ac:dyDescent="0.2">
      <c r="L9307" s="1"/>
      <c r="M9307" s="1"/>
      <c r="N9307" s="1"/>
    </row>
    <row r="9308" spans="12:14" x14ac:dyDescent="0.2">
      <c r="L9308" s="1"/>
      <c r="M9308" s="1"/>
      <c r="N9308" s="1"/>
    </row>
    <row r="9309" spans="12:14" x14ac:dyDescent="0.2">
      <c r="L9309" s="1"/>
      <c r="M9309" s="1"/>
      <c r="N9309" s="1"/>
    </row>
    <row r="9310" spans="12:14" x14ac:dyDescent="0.2">
      <c r="L9310" s="1"/>
      <c r="M9310" s="1"/>
      <c r="N9310" s="1"/>
    </row>
    <row r="9311" spans="12:14" x14ac:dyDescent="0.2">
      <c r="L9311" s="1"/>
      <c r="M9311" s="1"/>
      <c r="N9311" s="1"/>
    </row>
    <row r="9312" spans="12:14" x14ac:dyDescent="0.2">
      <c r="L9312" s="1"/>
      <c r="M9312" s="1"/>
      <c r="N9312" s="1"/>
    </row>
    <row r="9313" spans="12:14" x14ac:dyDescent="0.2">
      <c r="L9313" s="1"/>
      <c r="M9313" s="1"/>
      <c r="N9313" s="1"/>
    </row>
    <row r="9314" spans="12:14" x14ac:dyDescent="0.2">
      <c r="L9314" s="1"/>
      <c r="M9314" s="1"/>
      <c r="N9314" s="1"/>
    </row>
    <row r="9315" spans="12:14" x14ac:dyDescent="0.2">
      <c r="L9315" s="1"/>
      <c r="M9315" s="1"/>
      <c r="N9315" s="1"/>
    </row>
    <row r="9316" spans="12:14" x14ac:dyDescent="0.2">
      <c r="L9316" s="1"/>
      <c r="M9316" s="1"/>
      <c r="N9316" s="1"/>
    </row>
    <row r="9317" spans="12:14" x14ac:dyDescent="0.2">
      <c r="L9317" s="1"/>
      <c r="M9317" s="1"/>
      <c r="N9317" s="1"/>
    </row>
    <row r="9318" spans="12:14" x14ac:dyDescent="0.2">
      <c r="L9318" s="1"/>
      <c r="M9318" s="1"/>
      <c r="N9318" s="1"/>
    </row>
    <row r="9319" spans="12:14" x14ac:dyDescent="0.2">
      <c r="L9319" s="1"/>
      <c r="M9319" s="1"/>
      <c r="N9319" s="1"/>
    </row>
    <row r="9320" spans="12:14" x14ac:dyDescent="0.2">
      <c r="L9320" s="1"/>
      <c r="M9320" s="1"/>
      <c r="N9320" s="1"/>
    </row>
    <row r="9321" spans="12:14" x14ac:dyDescent="0.2">
      <c r="L9321" s="1"/>
      <c r="M9321" s="1"/>
      <c r="N9321" s="1"/>
    </row>
    <row r="9322" spans="12:14" x14ac:dyDescent="0.2">
      <c r="L9322" s="1"/>
      <c r="M9322" s="1"/>
      <c r="N9322" s="1"/>
    </row>
    <row r="9323" spans="12:14" x14ac:dyDescent="0.2">
      <c r="L9323" s="1"/>
      <c r="M9323" s="1"/>
      <c r="N9323" s="1"/>
    </row>
    <row r="9324" spans="12:14" x14ac:dyDescent="0.2">
      <c r="L9324" s="1"/>
      <c r="M9324" s="1"/>
      <c r="N9324" s="1"/>
    </row>
    <row r="9325" spans="12:14" x14ac:dyDescent="0.2">
      <c r="L9325" s="1"/>
      <c r="M9325" s="1"/>
      <c r="N9325" s="1"/>
    </row>
    <row r="9326" spans="12:14" x14ac:dyDescent="0.2">
      <c r="L9326" s="1"/>
      <c r="M9326" s="1"/>
      <c r="N9326" s="1"/>
    </row>
    <row r="9327" spans="12:14" x14ac:dyDescent="0.2">
      <c r="L9327" s="1"/>
      <c r="M9327" s="1"/>
      <c r="N9327" s="1"/>
    </row>
    <row r="9328" spans="12:14" x14ac:dyDescent="0.2">
      <c r="L9328" s="1"/>
      <c r="M9328" s="1"/>
      <c r="N9328" s="1"/>
    </row>
    <row r="9329" spans="12:14" x14ac:dyDescent="0.2">
      <c r="L9329" s="1"/>
      <c r="M9329" s="1"/>
      <c r="N9329" s="1"/>
    </row>
    <row r="9330" spans="12:14" x14ac:dyDescent="0.2">
      <c r="L9330" s="1"/>
      <c r="M9330" s="1"/>
      <c r="N9330" s="1"/>
    </row>
    <row r="9331" spans="12:14" x14ac:dyDescent="0.2">
      <c r="L9331" s="1"/>
      <c r="M9331" s="1"/>
      <c r="N9331" s="1"/>
    </row>
    <row r="9332" spans="12:14" x14ac:dyDescent="0.2">
      <c r="L9332" s="1"/>
      <c r="M9332" s="1"/>
      <c r="N9332" s="1"/>
    </row>
    <row r="9333" spans="12:14" x14ac:dyDescent="0.2">
      <c r="L9333" s="1"/>
      <c r="M9333" s="1"/>
      <c r="N9333" s="1"/>
    </row>
    <row r="9334" spans="12:14" x14ac:dyDescent="0.2">
      <c r="L9334" s="1"/>
      <c r="M9334" s="1"/>
      <c r="N9334" s="1"/>
    </row>
    <row r="9335" spans="12:14" x14ac:dyDescent="0.2">
      <c r="L9335" s="1"/>
      <c r="M9335" s="1"/>
      <c r="N9335" s="1"/>
    </row>
    <row r="9336" spans="12:14" x14ac:dyDescent="0.2">
      <c r="L9336" s="1"/>
      <c r="M9336" s="1"/>
      <c r="N9336" s="1"/>
    </row>
    <row r="9337" spans="12:14" x14ac:dyDescent="0.2">
      <c r="L9337" s="1"/>
      <c r="M9337" s="1"/>
      <c r="N9337" s="1"/>
    </row>
    <row r="9338" spans="12:14" x14ac:dyDescent="0.2">
      <c r="L9338" s="1"/>
      <c r="M9338" s="1"/>
      <c r="N9338" s="1"/>
    </row>
    <row r="9339" spans="12:14" x14ac:dyDescent="0.2">
      <c r="L9339" s="1"/>
      <c r="M9339" s="1"/>
      <c r="N9339" s="1"/>
    </row>
    <row r="9340" spans="12:14" x14ac:dyDescent="0.2">
      <c r="L9340" s="1"/>
      <c r="M9340" s="1"/>
      <c r="N9340" s="1"/>
    </row>
    <row r="9341" spans="12:14" x14ac:dyDescent="0.2">
      <c r="L9341" s="1"/>
      <c r="M9341" s="1"/>
      <c r="N9341" s="1"/>
    </row>
    <row r="9342" spans="12:14" x14ac:dyDescent="0.2">
      <c r="L9342" s="1"/>
      <c r="M9342" s="1"/>
      <c r="N9342" s="1"/>
    </row>
    <row r="9343" spans="12:14" x14ac:dyDescent="0.2">
      <c r="L9343" s="1"/>
      <c r="M9343" s="1"/>
      <c r="N9343" s="1"/>
    </row>
    <row r="9344" spans="12:14" x14ac:dyDescent="0.2">
      <c r="L9344" s="1"/>
      <c r="M9344" s="1"/>
      <c r="N9344" s="1"/>
    </row>
    <row r="9345" spans="12:14" x14ac:dyDescent="0.2">
      <c r="L9345" s="1"/>
      <c r="M9345" s="1"/>
      <c r="N9345" s="1"/>
    </row>
    <row r="9346" spans="12:14" x14ac:dyDescent="0.2">
      <c r="L9346" s="1"/>
      <c r="M9346" s="1"/>
      <c r="N9346" s="1"/>
    </row>
    <row r="9347" spans="12:14" x14ac:dyDescent="0.2">
      <c r="L9347" s="1"/>
      <c r="M9347" s="1"/>
      <c r="N9347" s="1"/>
    </row>
    <row r="9348" spans="12:14" x14ac:dyDescent="0.2">
      <c r="L9348" s="1"/>
      <c r="M9348" s="1"/>
      <c r="N9348" s="1"/>
    </row>
    <row r="9349" spans="12:14" x14ac:dyDescent="0.2">
      <c r="L9349" s="1"/>
      <c r="M9349" s="1"/>
      <c r="N9349" s="1"/>
    </row>
    <row r="9350" spans="12:14" x14ac:dyDescent="0.2">
      <c r="L9350" s="1"/>
      <c r="M9350" s="1"/>
      <c r="N9350" s="1"/>
    </row>
    <row r="9351" spans="12:14" x14ac:dyDescent="0.2">
      <c r="L9351" s="1"/>
      <c r="M9351" s="1"/>
      <c r="N9351" s="1"/>
    </row>
    <row r="9352" spans="12:14" x14ac:dyDescent="0.2">
      <c r="L9352" s="1"/>
      <c r="M9352" s="1"/>
      <c r="N9352" s="1"/>
    </row>
    <row r="9353" spans="12:14" x14ac:dyDescent="0.2">
      <c r="L9353" s="1"/>
      <c r="M9353" s="1"/>
      <c r="N9353" s="1"/>
    </row>
    <row r="9354" spans="12:14" x14ac:dyDescent="0.2">
      <c r="L9354" s="1"/>
      <c r="M9354" s="1"/>
      <c r="N9354" s="1"/>
    </row>
    <row r="9355" spans="12:14" x14ac:dyDescent="0.2">
      <c r="L9355" s="1"/>
      <c r="M9355" s="1"/>
      <c r="N9355" s="1"/>
    </row>
    <row r="9356" spans="12:14" x14ac:dyDescent="0.2">
      <c r="L9356" s="1"/>
      <c r="M9356" s="1"/>
      <c r="N9356" s="1"/>
    </row>
    <row r="9357" spans="12:14" x14ac:dyDescent="0.2">
      <c r="L9357" s="1"/>
      <c r="M9357" s="1"/>
      <c r="N9357" s="1"/>
    </row>
    <row r="9358" spans="12:14" x14ac:dyDescent="0.2">
      <c r="L9358" s="1"/>
      <c r="M9358" s="1"/>
      <c r="N9358" s="1"/>
    </row>
    <row r="9359" spans="12:14" x14ac:dyDescent="0.2">
      <c r="L9359" s="1"/>
      <c r="M9359" s="1"/>
      <c r="N9359" s="1"/>
    </row>
    <row r="9360" spans="12:14" x14ac:dyDescent="0.2">
      <c r="L9360" s="1"/>
      <c r="M9360" s="1"/>
      <c r="N9360" s="1"/>
    </row>
    <row r="9361" spans="12:14" x14ac:dyDescent="0.2">
      <c r="L9361" s="1"/>
      <c r="M9361" s="1"/>
      <c r="N9361" s="1"/>
    </row>
    <row r="9362" spans="12:14" x14ac:dyDescent="0.2">
      <c r="L9362" s="1"/>
      <c r="M9362" s="1"/>
      <c r="N9362" s="1"/>
    </row>
    <row r="9363" spans="12:14" x14ac:dyDescent="0.2">
      <c r="L9363" s="1"/>
      <c r="M9363" s="1"/>
      <c r="N9363" s="1"/>
    </row>
    <row r="9364" spans="12:14" x14ac:dyDescent="0.2">
      <c r="L9364" s="1"/>
      <c r="M9364" s="1"/>
      <c r="N9364" s="1"/>
    </row>
    <row r="9365" spans="12:14" x14ac:dyDescent="0.2">
      <c r="L9365" s="1"/>
      <c r="M9365" s="1"/>
      <c r="N9365" s="1"/>
    </row>
    <row r="9366" spans="12:14" x14ac:dyDescent="0.2">
      <c r="L9366" s="1"/>
      <c r="M9366" s="1"/>
      <c r="N9366" s="1"/>
    </row>
    <row r="9367" spans="12:14" x14ac:dyDescent="0.2">
      <c r="L9367" s="1"/>
      <c r="M9367" s="1"/>
      <c r="N9367" s="1"/>
    </row>
    <row r="9368" spans="12:14" x14ac:dyDescent="0.2">
      <c r="L9368" s="1"/>
      <c r="M9368" s="1"/>
      <c r="N9368" s="1"/>
    </row>
    <row r="9369" spans="12:14" x14ac:dyDescent="0.2">
      <c r="L9369" s="1"/>
      <c r="M9369" s="1"/>
      <c r="N9369" s="1"/>
    </row>
    <row r="9370" spans="12:14" x14ac:dyDescent="0.2">
      <c r="L9370" s="1"/>
      <c r="M9370" s="1"/>
      <c r="N9370" s="1"/>
    </row>
    <row r="9371" spans="12:14" x14ac:dyDescent="0.2">
      <c r="L9371" s="1"/>
      <c r="M9371" s="1"/>
      <c r="N9371" s="1"/>
    </row>
    <row r="9372" spans="12:14" x14ac:dyDescent="0.2">
      <c r="L9372" s="1"/>
      <c r="M9372" s="1"/>
      <c r="N9372" s="1"/>
    </row>
    <row r="9373" spans="12:14" x14ac:dyDescent="0.2">
      <c r="L9373" s="1"/>
      <c r="M9373" s="1"/>
      <c r="N9373" s="1"/>
    </row>
    <row r="9374" spans="12:14" x14ac:dyDescent="0.2">
      <c r="L9374" s="1"/>
      <c r="M9374" s="1"/>
      <c r="N9374" s="1"/>
    </row>
    <row r="9375" spans="12:14" x14ac:dyDescent="0.2">
      <c r="L9375" s="1"/>
      <c r="M9375" s="1"/>
      <c r="N9375" s="1"/>
    </row>
    <row r="9376" spans="12:14" x14ac:dyDescent="0.2">
      <c r="L9376" s="1"/>
      <c r="M9376" s="1"/>
      <c r="N9376" s="1"/>
    </row>
    <row r="9377" spans="12:14" x14ac:dyDescent="0.2">
      <c r="L9377" s="1"/>
      <c r="M9377" s="1"/>
      <c r="N9377" s="1"/>
    </row>
    <row r="9378" spans="12:14" x14ac:dyDescent="0.2">
      <c r="L9378" s="1"/>
      <c r="M9378" s="1"/>
      <c r="N9378" s="1"/>
    </row>
    <row r="9379" spans="12:14" x14ac:dyDescent="0.2">
      <c r="L9379" s="1"/>
      <c r="M9379" s="1"/>
      <c r="N9379" s="1"/>
    </row>
    <row r="9380" spans="12:14" x14ac:dyDescent="0.2">
      <c r="L9380" s="1"/>
      <c r="M9380" s="1"/>
      <c r="N9380" s="1"/>
    </row>
    <row r="9381" spans="12:14" x14ac:dyDescent="0.2">
      <c r="L9381" s="1"/>
      <c r="M9381" s="1"/>
      <c r="N9381" s="1"/>
    </row>
    <row r="9382" spans="12:14" x14ac:dyDescent="0.2">
      <c r="L9382" s="1"/>
      <c r="M9382" s="1"/>
      <c r="N9382" s="1"/>
    </row>
    <row r="9383" spans="12:14" x14ac:dyDescent="0.2">
      <c r="L9383" s="1"/>
      <c r="M9383" s="1"/>
      <c r="N9383" s="1"/>
    </row>
    <row r="9384" spans="12:14" x14ac:dyDescent="0.2">
      <c r="L9384" s="1"/>
      <c r="M9384" s="1"/>
      <c r="N9384" s="1"/>
    </row>
    <row r="9385" spans="12:14" x14ac:dyDescent="0.2">
      <c r="L9385" s="1"/>
      <c r="M9385" s="1"/>
      <c r="N9385" s="1"/>
    </row>
    <row r="9386" spans="12:14" x14ac:dyDescent="0.2">
      <c r="L9386" s="1"/>
      <c r="M9386" s="1"/>
      <c r="N9386" s="1"/>
    </row>
    <row r="9387" spans="12:14" x14ac:dyDescent="0.2">
      <c r="L9387" s="1"/>
      <c r="M9387" s="1"/>
      <c r="N9387" s="1"/>
    </row>
    <row r="9388" spans="12:14" x14ac:dyDescent="0.2">
      <c r="L9388" s="1"/>
      <c r="M9388" s="1"/>
      <c r="N9388" s="1"/>
    </row>
    <row r="9389" spans="12:14" x14ac:dyDescent="0.2">
      <c r="L9389" s="1"/>
      <c r="M9389" s="1"/>
      <c r="N9389" s="1"/>
    </row>
    <row r="9390" spans="12:14" x14ac:dyDescent="0.2">
      <c r="L9390" s="1"/>
      <c r="M9390" s="1"/>
      <c r="N9390" s="1"/>
    </row>
    <row r="9391" spans="12:14" x14ac:dyDescent="0.2">
      <c r="L9391" s="1"/>
      <c r="M9391" s="1"/>
      <c r="N9391" s="1"/>
    </row>
    <row r="9392" spans="12:14" x14ac:dyDescent="0.2">
      <c r="L9392" s="1"/>
      <c r="M9392" s="1"/>
      <c r="N9392" s="1"/>
    </row>
    <row r="9393" spans="12:14" x14ac:dyDescent="0.2">
      <c r="L9393" s="1"/>
      <c r="M9393" s="1"/>
      <c r="N9393" s="1"/>
    </row>
    <row r="9394" spans="12:14" x14ac:dyDescent="0.2">
      <c r="L9394" s="1"/>
      <c r="M9394" s="1"/>
      <c r="N9394" s="1"/>
    </row>
    <row r="9395" spans="12:14" x14ac:dyDescent="0.2">
      <c r="L9395" s="1"/>
      <c r="M9395" s="1"/>
      <c r="N9395" s="1"/>
    </row>
    <row r="9396" spans="12:14" x14ac:dyDescent="0.2">
      <c r="L9396" s="1"/>
      <c r="M9396" s="1"/>
      <c r="N9396" s="1"/>
    </row>
    <row r="9397" spans="12:14" x14ac:dyDescent="0.2">
      <c r="L9397" s="1"/>
      <c r="M9397" s="1"/>
      <c r="N9397" s="1"/>
    </row>
    <row r="9398" spans="12:14" x14ac:dyDescent="0.2">
      <c r="L9398" s="1"/>
      <c r="M9398" s="1"/>
      <c r="N9398" s="1"/>
    </row>
    <row r="9399" spans="12:14" x14ac:dyDescent="0.2">
      <c r="L9399" s="1"/>
      <c r="M9399" s="1"/>
      <c r="N9399" s="1"/>
    </row>
    <row r="9400" spans="12:14" x14ac:dyDescent="0.2">
      <c r="L9400" s="1"/>
      <c r="M9400" s="1"/>
      <c r="N9400" s="1"/>
    </row>
    <row r="9401" spans="12:14" x14ac:dyDescent="0.2">
      <c r="L9401" s="1"/>
      <c r="M9401" s="1"/>
      <c r="N9401" s="1"/>
    </row>
    <row r="9402" spans="12:14" x14ac:dyDescent="0.2">
      <c r="L9402" s="1"/>
      <c r="M9402" s="1"/>
      <c r="N9402" s="1"/>
    </row>
    <row r="9403" spans="12:14" x14ac:dyDescent="0.2">
      <c r="L9403" s="1"/>
      <c r="M9403" s="1"/>
      <c r="N9403" s="1"/>
    </row>
    <row r="9404" spans="12:14" x14ac:dyDescent="0.2">
      <c r="L9404" s="1"/>
      <c r="M9404" s="1"/>
      <c r="N9404" s="1"/>
    </row>
    <row r="9405" spans="12:14" x14ac:dyDescent="0.2">
      <c r="L9405" s="1"/>
      <c r="M9405" s="1"/>
      <c r="N9405" s="1"/>
    </row>
    <row r="9406" spans="12:14" x14ac:dyDescent="0.2">
      <c r="L9406" s="1"/>
      <c r="M9406" s="1"/>
      <c r="N9406" s="1"/>
    </row>
    <row r="9407" spans="12:14" x14ac:dyDescent="0.2">
      <c r="L9407" s="1"/>
      <c r="M9407" s="1"/>
      <c r="N9407" s="1"/>
    </row>
    <row r="9408" spans="12:14" x14ac:dyDescent="0.2">
      <c r="L9408" s="1"/>
      <c r="M9408" s="1"/>
      <c r="N9408" s="1"/>
    </row>
    <row r="9409" spans="12:14" x14ac:dyDescent="0.2">
      <c r="L9409" s="1"/>
      <c r="M9409" s="1"/>
      <c r="N9409" s="1"/>
    </row>
    <row r="9410" spans="12:14" x14ac:dyDescent="0.2">
      <c r="L9410" s="1"/>
      <c r="M9410" s="1"/>
      <c r="N9410" s="1"/>
    </row>
    <row r="9411" spans="12:14" x14ac:dyDescent="0.2">
      <c r="L9411" s="1"/>
      <c r="M9411" s="1"/>
      <c r="N9411" s="1"/>
    </row>
    <row r="9412" spans="12:14" x14ac:dyDescent="0.2">
      <c r="L9412" s="1"/>
      <c r="M9412" s="1"/>
      <c r="N9412" s="1"/>
    </row>
    <row r="9413" spans="12:14" x14ac:dyDescent="0.2">
      <c r="L9413" s="1"/>
      <c r="M9413" s="1"/>
      <c r="N9413" s="1"/>
    </row>
    <row r="9414" spans="12:14" x14ac:dyDescent="0.2">
      <c r="L9414" s="1"/>
      <c r="M9414" s="1"/>
      <c r="N9414" s="1"/>
    </row>
    <row r="9415" spans="12:14" x14ac:dyDescent="0.2">
      <c r="L9415" s="1"/>
      <c r="M9415" s="1"/>
      <c r="N9415" s="1"/>
    </row>
    <row r="9416" spans="12:14" x14ac:dyDescent="0.2">
      <c r="L9416" s="1"/>
      <c r="M9416" s="1"/>
      <c r="N9416" s="1"/>
    </row>
    <row r="9417" spans="12:14" x14ac:dyDescent="0.2">
      <c r="L9417" s="1"/>
      <c r="M9417" s="1"/>
      <c r="N9417" s="1"/>
    </row>
    <row r="9418" spans="12:14" x14ac:dyDescent="0.2">
      <c r="L9418" s="1"/>
      <c r="M9418" s="1"/>
      <c r="N9418" s="1"/>
    </row>
    <row r="9419" spans="12:14" x14ac:dyDescent="0.2">
      <c r="L9419" s="1"/>
      <c r="M9419" s="1"/>
      <c r="N9419" s="1"/>
    </row>
    <row r="9420" spans="12:14" x14ac:dyDescent="0.2">
      <c r="L9420" s="1"/>
      <c r="M9420" s="1"/>
      <c r="N9420" s="1"/>
    </row>
    <row r="9421" spans="12:14" x14ac:dyDescent="0.2">
      <c r="L9421" s="1"/>
      <c r="M9421" s="1"/>
      <c r="N9421" s="1"/>
    </row>
    <row r="9422" spans="12:14" x14ac:dyDescent="0.2">
      <c r="L9422" s="1"/>
      <c r="M9422" s="1"/>
      <c r="N9422" s="1"/>
    </row>
    <row r="9423" spans="12:14" x14ac:dyDescent="0.2">
      <c r="L9423" s="1"/>
      <c r="M9423" s="1"/>
      <c r="N9423" s="1"/>
    </row>
    <row r="9424" spans="12:14" x14ac:dyDescent="0.2">
      <c r="L9424" s="1"/>
      <c r="M9424" s="1"/>
      <c r="N9424" s="1"/>
    </row>
    <row r="9425" spans="12:14" x14ac:dyDescent="0.2">
      <c r="L9425" s="1"/>
      <c r="M9425" s="1"/>
      <c r="N9425" s="1"/>
    </row>
    <row r="9426" spans="12:14" x14ac:dyDescent="0.2">
      <c r="L9426" s="1"/>
      <c r="M9426" s="1"/>
      <c r="N9426" s="1"/>
    </row>
    <row r="9427" spans="12:14" x14ac:dyDescent="0.2">
      <c r="L9427" s="1"/>
      <c r="M9427" s="1"/>
      <c r="N9427" s="1"/>
    </row>
    <row r="9428" spans="12:14" x14ac:dyDescent="0.2">
      <c r="L9428" s="1"/>
      <c r="M9428" s="1"/>
      <c r="N9428" s="1"/>
    </row>
    <row r="9429" spans="12:14" x14ac:dyDescent="0.2">
      <c r="L9429" s="1"/>
      <c r="M9429" s="1"/>
      <c r="N9429" s="1"/>
    </row>
    <row r="9430" spans="12:14" x14ac:dyDescent="0.2">
      <c r="L9430" s="1"/>
      <c r="M9430" s="1"/>
      <c r="N9430" s="1"/>
    </row>
    <row r="9431" spans="12:14" x14ac:dyDescent="0.2">
      <c r="L9431" s="1"/>
      <c r="M9431" s="1"/>
      <c r="N9431" s="1"/>
    </row>
    <row r="9432" spans="12:14" x14ac:dyDescent="0.2">
      <c r="L9432" s="1"/>
      <c r="M9432" s="1"/>
      <c r="N9432" s="1"/>
    </row>
    <row r="9433" spans="12:14" x14ac:dyDescent="0.2">
      <c r="L9433" s="1"/>
      <c r="M9433" s="1"/>
      <c r="N9433" s="1"/>
    </row>
    <row r="9434" spans="12:14" x14ac:dyDescent="0.2">
      <c r="L9434" s="1"/>
      <c r="M9434" s="1"/>
      <c r="N9434" s="1"/>
    </row>
    <row r="9435" spans="12:14" x14ac:dyDescent="0.2">
      <c r="L9435" s="1"/>
      <c r="M9435" s="1"/>
      <c r="N9435" s="1"/>
    </row>
    <row r="9436" spans="12:14" x14ac:dyDescent="0.2">
      <c r="L9436" s="1"/>
      <c r="M9436" s="1"/>
      <c r="N9436" s="1"/>
    </row>
    <row r="9437" spans="12:14" x14ac:dyDescent="0.2">
      <c r="L9437" s="1"/>
      <c r="M9437" s="1"/>
      <c r="N9437" s="1"/>
    </row>
    <row r="9438" spans="12:14" x14ac:dyDescent="0.2">
      <c r="L9438" s="1"/>
      <c r="M9438" s="1"/>
      <c r="N9438" s="1"/>
    </row>
    <row r="9439" spans="12:14" x14ac:dyDescent="0.2">
      <c r="L9439" s="1"/>
      <c r="M9439" s="1"/>
      <c r="N9439" s="1"/>
    </row>
    <row r="9440" spans="12:14" x14ac:dyDescent="0.2">
      <c r="L9440" s="1"/>
      <c r="M9440" s="1"/>
      <c r="N9440" s="1"/>
    </row>
    <row r="9441" spans="12:14" x14ac:dyDescent="0.2">
      <c r="L9441" s="1"/>
      <c r="M9441" s="1"/>
      <c r="N9441" s="1"/>
    </row>
    <row r="9442" spans="12:14" x14ac:dyDescent="0.2">
      <c r="L9442" s="1"/>
      <c r="M9442" s="1"/>
      <c r="N9442" s="1"/>
    </row>
    <row r="9443" spans="12:14" x14ac:dyDescent="0.2">
      <c r="L9443" s="1"/>
      <c r="M9443" s="1"/>
      <c r="N9443" s="1"/>
    </row>
    <row r="9444" spans="12:14" x14ac:dyDescent="0.2">
      <c r="L9444" s="1"/>
      <c r="M9444" s="1"/>
      <c r="N9444" s="1"/>
    </row>
    <row r="9445" spans="12:14" x14ac:dyDescent="0.2">
      <c r="L9445" s="1"/>
      <c r="M9445" s="1"/>
      <c r="N9445" s="1"/>
    </row>
    <row r="9446" spans="12:14" x14ac:dyDescent="0.2">
      <c r="L9446" s="1"/>
      <c r="M9446" s="1"/>
      <c r="N9446" s="1"/>
    </row>
    <row r="9447" spans="12:14" x14ac:dyDescent="0.2">
      <c r="L9447" s="1"/>
      <c r="M9447" s="1"/>
      <c r="N9447" s="1"/>
    </row>
    <row r="9448" spans="12:14" x14ac:dyDescent="0.2">
      <c r="L9448" s="1"/>
      <c r="M9448" s="1"/>
      <c r="N9448" s="1"/>
    </row>
    <row r="9449" spans="12:14" x14ac:dyDescent="0.2">
      <c r="L9449" s="1"/>
      <c r="M9449" s="1"/>
      <c r="N9449" s="1"/>
    </row>
    <row r="9450" spans="12:14" x14ac:dyDescent="0.2">
      <c r="L9450" s="1"/>
      <c r="M9450" s="1"/>
      <c r="N9450" s="1"/>
    </row>
    <row r="9451" spans="12:14" x14ac:dyDescent="0.2">
      <c r="L9451" s="1"/>
      <c r="M9451" s="1"/>
      <c r="N9451" s="1"/>
    </row>
    <row r="9452" spans="12:14" x14ac:dyDescent="0.2">
      <c r="L9452" s="1"/>
      <c r="M9452" s="1"/>
      <c r="N9452" s="1"/>
    </row>
    <row r="9453" spans="12:14" x14ac:dyDescent="0.2">
      <c r="L9453" s="1"/>
      <c r="M9453" s="1"/>
      <c r="N9453" s="1"/>
    </row>
    <row r="9454" spans="12:14" x14ac:dyDescent="0.2">
      <c r="L9454" s="1"/>
      <c r="M9454" s="1"/>
      <c r="N9454" s="1"/>
    </row>
    <row r="9455" spans="12:14" x14ac:dyDescent="0.2">
      <c r="L9455" s="1"/>
      <c r="M9455" s="1"/>
      <c r="N9455" s="1"/>
    </row>
    <row r="9456" spans="12:14" x14ac:dyDescent="0.2">
      <c r="L9456" s="1"/>
      <c r="M9456" s="1"/>
      <c r="N9456" s="1"/>
    </row>
    <row r="9457" spans="12:14" x14ac:dyDescent="0.2">
      <c r="L9457" s="1"/>
      <c r="M9457" s="1"/>
      <c r="N9457" s="1"/>
    </row>
    <row r="9458" spans="12:14" x14ac:dyDescent="0.2">
      <c r="L9458" s="1"/>
      <c r="M9458" s="1"/>
      <c r="N9458" s="1"/>
    </row>
    <row r="9459" spans="12:14" x14ac:dyDescent="0.2">
      <c r="L9459" s="1"/>
      <c r="M9459" s="1"/>
      <c r="N9459" s="1"/>
    </row>
    <row r="9460" spans="12:14" x14ac:dyDescent="0.2">
      <c r="L9460" s="1"/>
      <c r="M9460" s="1"/>
      <c r="N9460" s="1"/>
    </row>
    <row r="9461" spans="12:14" x14ac:dyDescent="0.2">
      <c r="L9461" s="1"/>
      <c r="M9461" s="1"/>
      <c r="N9461" s="1"/>
    </row>
    <row r="9462" spans="12:14" x14ac:dyDescent="0.2">
      <c r="L9462" s="1"/>
      <c r="M9462" s="1"/>
      <c r="N9462" s="1"/>
    </row>
    <row r="9463" spans="12:14" x14ac:dyDescent="0.2">
      <c r="L9463" s="1"/>
      <c r="M9463" s="1"/>
      <c r="N9463" s="1"/>
    </row>
    <row r="9464" spans="12:14" x14ac:dyDescent="0.2">
      <c r="L9464" s="1"/>
      <c r="M9464" s="1"/>
      <c r="N9464" s="1"/>
    </row>
    <row r="9465" spans="12:14" x14ac:dyDescent="0.2">
      <c r="L9465" s="1"/>
      <c r="M9465" s="1"/>
      <c r="N9465" s="1"/>
    </row>
    <row r="9466" spans="12:14" x14ac:dyDescent="0.2">
      <c r="L9466" s="1"/>
      <c r="M9466" s="1"/>
      <c r="N9466" s="1"/>
    </row>
    <row r="9467" spans="12:14" x14ac:dyDescent="0.2">
      <c r="L9467" s="1"/>
      <c r="M9467" s="1"/>
      <c r="N9467" s="1"/>
    </row>
    <row r="9468" spans="12:14" x14ac:dyDescent="0.2">
      <c r="L9468" s="1"/>
      <c r="M9468" s="1"/>
      <c r="N9468" s="1"/>
    </row>
    <row r="9469" spans="12:14" x14ac:dyDescent="0.2">
      <c r="L9469" s="1"/>
      <c r="M9469" s="1"/>
      <c r="N9469" s="1"/>
    </row>
    <row r="9470" spans="12:14" x14ac:dyDescent="0.2">
      <c r="L9470" s="1"/>
      <c r="M9470" s="1"/>
      <c r="N9470" s="1"/>
    </row>
    <row r="9471" spans="12:14" x14ac:dyDescent="0.2">
      <c r="L9471" s="1"/>
      <c r="M9471" s="1"/>
      <c r="N9471" s="1"/>
    </row>
    <row r="9472" spans="12:14" x14ac:dyDescent="0.2">
      <c r="L9472" s="1"/>
      <c r="M9472" s="1"/>
      <c r="N9472" s="1"/>
    </row>
    <row r="9473" spans="12:14" x14ac:dyDescent="0.2">
      <c r="L9473" s="1"/>
      <c r="M9473" s="1"/>
      <c r="N9473" s="1"/>
    </row>
    <row r="9474" spans="12:14" x14ac:dyDescent="0.2">
      <c r="L9474" s="1"/>
      <c r="M9474" s="1"/>
      <c r="N9474" s="1"/>
    </row>
    <row r="9475" spans="12:14" x14ac:dyDescent="0.2">
      <c r="L9475" s="1"/>
      <c r="M9475" s="1"/>
      <c r="N9475" s="1"/>
    </row>
    <row r="9476" spans="12:14" x14ac:dyDescent="0.2">
      <c r="L9476" s="1"/>
      <c r="M9476" s="1"/>
      <c r="N9476" s="1"/>
    </row>
    <row r="9477" spans="12:14" x14ac:dyDescent="0.2">
      <c r="L9477" s="1"/>
      <c r="M9477" s="1"/>
      <c r="N9477" s="1"/>
    </row>
    <row r="9478" spans="12:14" x14ac:dyDescent="0.2">
      <c r="L9478" s="1"/>
      <c r="M9478" s="1"/>
      <c r="N9478" s="1"/>
    </row>
    <row r="9479" spans="12:14" x14ac:dyDescent="0.2">
      <c r="L9479" s="1"/>
      <c r="M9479" s="1"/>
      <c r="N9479" s="1"/>
    </row>
    <row r="9480" spans="12:14" x14ac:dyDescent="0.2">
      <c r="L9480" s="1"/>
      <c r="M9480" s="1"/>
      <c r="N9480" s="1"/>
    </row>
    <row r="9481" spans="12:14" x14ac:dyDescent="0.2">
      <c r="L9481" s="1"/>
      <c r="M9481" s="1"/>
      <c r="N9481" s="1"/>
    </row>
    <row r="9482" spans="12:14" x14ac:dyDescent="0.2">
      <c r="L9482" s="1"/>
      <c r="M9482" s="1"/>
      <c r="N9482" s="1"/>
    </row>
    <row r="9483" spans="12:14" x14ac:dyDescent="0.2">
      <c r="L9483" s="1"/>
      <c r="M9483" s="1"/>
      <c r="N9483" s="1"/>
    </row>
    <row r="9484" spans="12:14" x14ac:dyDescent="0.2">
      <c r="L9484" s="1"/>
      <c r="M9484" s="1"/>
      <c r="N9484" s="1"/>
    </row>
    <row r="9485" spans="12:14" x14ac:dyDescent="0.2">
      <c r="L9485" s="1"/>
      <c r="M9485" s="1"/>
      <c r="N9485" s="1"/>
    </row>
    <row r="9486" spans="12:14" x14ac:dyDescent="0.2">
      <c r="L9486" s="1"/>
      <c r="M9486" s="1"/>
      <c r="N9486" s="1"/>
    </row>
    <row r="9487" spans="12:14" x14ac:dyDescent="0.2">
      <c r="L9487" s="1"/>
      <c r="M9487" s="1"/>
      <c r="N9487" s="1"/>
    </row>
    <row r="9488" spans="12:14" x14ac:dyDescent="0.2">
      <c r="L9488" s="1"/>
      <c r="M9488" s="1"/>
      <c r="N9488" s="1"/>
    </row>
    <row r="9489" spans="12:14" x14ac:dyDescent="0.2">
      <c r="L9489" s="1"/>
      <c r="M9489" s="1"/>
      <c r="N9489" s="1"/>
    </row>
    <row r="9490" spans="12:14" x14ac:dyDescent="0.2">
      <c r="L9490" s="1"/>
      <c r="M9490" s="1"/>
      <c r="N9490" s="1"/>
    </row>
    <row r="9491" spans="12:14" x14ac:dyDescent="0.2">
      <c r="L9491" s="1"/>
      <c r="M9491" s="1"/>
      <c r="N9491" s="1"/>
    </row>
    <row r="9492" spans="12:14" x14ac:dyDescent="0.2">
      <c r="L9492" s="1"/>
      <c r="M9492" s="1"/>
      <c r="N9492" s="1"/>
    </row>
    <row r="9493" spans="12:14" x14ac:dyDescent="0.2">
      <c r="L9493" s="1"/>
      <c r="M9493" s="1"/>
      <c r="N9493" s="1"/>
    </row>
    <row r="9494" spans="12:14" x14ac:dyDescent="0.2">
      <c r="L9494" s="1"/>
      <c r="M9494" s="1"/>
      <c r="N9494" s="1"/>
    </row>
    <row r="9495" spans="12:14" x14ac:dyDescent="0.2">
      <c r="L9495" s="1"/>
      <c r="M9495" s="1"/>
      <c r="N9495" s="1"/>
    </row>
    <row r="9496" spans="12:14" x14ac:dyDescent="0.2">
      <c r="L9496" s="1"/>
      <c r="M9496" s="1"/>
      <c r="N9496" s="1"/>
    </row>
    <row r="9497" spans="12:14" x14ac:dyDescent="0.2">
      <c r="L9497" s="1"/>
      <c r="M9497" s="1"/>
      <c r="N9497" s="1"/>
    </row>
    <row r="9498" spans="12:14" x14ac:dyDescent="0.2">
      <c r="L9498" s="1"/>
      <c r="M9498" s="1"/>
      <c r="N9498" s="1"/>
    </row>
    <row r="9499" spans="12:14" x14ac:dyDescent="0.2">
      <c r="L9499" s="1"/>
      <c r="M9499" s="1"/>
      <c r="N9499" s="1"/>
    </row>
    <row r="9500" spans="12:14" x14ac:dyDescent="0.2">
      <c r="L9500" s="1"/>
      <c r="M9500" s="1"/>
      <c r="N9500" s="1"/>
    </row>
    <row r="9501" spans="12:14" x14ac:dyDescent="0.2">
      <c r="L9501" s="1"/>
      <c r="M9501" s="1"/>
      <c r="N9501" s="1"/>
    </row>
    <row r="9502" spans="12:14" x14ac:dyDescent="0.2">
      <c r="L9502" s="1"/>
      <c r="M9502" s="1"/>
      <c r="N9502" s="1"/>
    </row>
    <row r="9503" spans="12:14" x14ac:dyDescent="0.2">
      <c r="L9503" s="1"/>
      <c r="M9503" s="1"/>
      <c r="N9503" s="1"/>
    </row>
    <row r="9504" spans="12:14" x14ac:dyDescent="0.2">
      <c r="L9504" s="1"/>
      <c r="M9504" s="1"/>
      <c r="N9504" s="1"/>
    </row>
    <row r="9505" spans="12:14" x14ac:dyDescent="0.2">
      <c r="L9505" s="1"/>
      <c r="M9505" s="1"/>
      <c r="N9505" s="1"/>
    </row>
    <row r="9506" spans="12:14" x14ac:dyDescent="0.2">
      <c r="L9506" s="1"/>
      <c r="M9506" s="1"/>
      <c r="N9506" s="1"/>
    </row>
    <row r="9507" spans="12:14" x14ac:dyDescent="0.2">
      <c r="L9507" s="1"/>
      <c r="M9507" s="1"/>
      <c r="N9507" s="1"/>
    </row>
    <row r="9508" spans="12:14" x14ac:dyDescent="0.2">
      <c r="L9508" s="1"/>
      <c r="M9508" s="1"/>
      <c r="N9508" s="1"/>
    </row>
    <row r="9509" spans="12:14" x14ac:dyDescent="0.2">
      <c r="L9509" s="1"/>
      <c r="M9509" s="1"/>
      <c r="N9509" s="1"/>
    </row>
    <row r="9510" spans="12:14" x14ac:dyDescent="0.2">
      <c r="L9510" s="1"/>
      <c r="M9510" s="1"/>
      <c r="N9510" s="1"/>
    </row>
    <row r="9511" spans="12:14" x14ac:dyDescent="0.2">
      <c r="L9511" s="1"/>
      <c r="M9511" s="1"/>
      <c r="N9511" s="1"/>
    </row>
    <row r="9512" spans="12:14" x14ac:dyDescent="0.2">
      <c r="L9512" s="1"/>
      <c r="M9512" s="1"/>
      <c r="N9512" s="1"/>
    </row>
    <row r="9513" spans="12:14" x14ac:dyDescent="0.2">
      <c r="L9513" s="1"/>
      <c r="M9513" s="1"/>
      <c r="N9513" s="1"/>
    </row>
    <row r="9514" spans="12:14" x14ac:dyDescent="0.2">
      <c r="L9514" s="1"/>
      <c r="M9514" s="1"/>
      <c r="N9514" s="1"/>
    </row>
    <row r="9515" spans="12:14" x14ac:dyDescent="0.2">
      <c r="L9515" s="1"/>
      <c r="M9515" s="1"/>
      <c r="N9515" s="1"/>
    </row>
    <row r="9516" spans="12:14" x14ac:dyDescent="0.2">
      <c r="L9516" s="1"/>
      <c r="M9516" s="1"/>
      <c r="N9516" s="1"/>
    </row>
    <row r="9517" spans="12:14" x14ac:dyDescent="0.2">
      <c r="L9517" s="1"/>
      <c r="M9517" s="1"/>
      <c r="N9517" s="1"/>
    </row>
    <row r="9518" spans="12:14" x14ac:dyDescent="0.2">
      <c r="L9518" s="1"/>
      <c r="M9518" s="1"/>
      <c r="N9518" s="1"/>
    </row>
    <row r="9519" spans="12:14" x14ac:dyDescent="0.2">
      <c r="L9519" s="1"/>
      <c r="M9519" s="1"/>
      <c r="N9519" s="1"/>
    </row>
    <row r="9520" spans="12:14" x14ac:dyDescent="0.2">
      <c r="L9520" s="1"/>
      <c r="M9520" s="1"/>
      <c r="N9520" s="1"/>
    </row>
    <row r="9521" spans="12:14" x14ac:dyDescent="0.2">
      <c r="L9521" s="1"/>
      <c r="M9521" s="1"/>
      <c r="N9521" s="1"/>
    </row>
    <row r="9522" spans="12:14" x14ac:dyDescent="0.2">
      <c r="L9522" s="1"/>
      <c r="M9522" s="1"/>
      <c r="N9522" s="1"/>
    </row>
    <row r="9523" spans="12:14" x14ac:dyDescent="0.2">
      <c r="L9523" s="1"/>
      <c r="M9523" s="1"/>
      <c r="N9523" s="1"/>
    </row>
    <row r="9524" spans="12:14" x14ac:dyDescent="0.2">
      <c r="L9524" s="1"/>
      <c r="M9524" s="1"/>
      <c r="N9524" s="1"/>
    </row>
    <row r="9525" spans="12:14" x14ac:dyDescent="0.2">
      <c r="L9525" s="1"/>
      <c r="M9525" s="1"/>
      <c r="N9525" s="1"/>
    </row>
    <row r="9526" spans="12:14" x14ac:dyDescent="0.2">
      <c r="L9526" s="1"/>
      <c r="M9526" s="1"/>
      <c r="N9526" s="1"/>
    </row>
    <row r="9527" spans="12:14" x14ac:dyDescent="0.2">
      <c r="L9527" s="1"/>
      <c r="M9527" s="1"/>
      <c r="N9527" s="1"/>
    </row>
    <row r="9528" spans="12:14" x14ac:dyDescent="0.2">
      <c r="L9528" s="1"/>
      <c r="M9528" s="1"/>
      <c r="N9528" s="1"/>
    </row>
    <row r="9529" spans="12:14" x14ac:dyDescent="0.2">
      <c r="L9529" s="1"/>
      <c r="M9529" s="1"/>
      <c r="N9529" s="1"/>
    </row>
    <row r="9530" spans="12:14" x14ac:dyDescent="0.2">
      <c r="L9530" s="1"/>
      <c r="M9530" s="1"/>
      <c r="N9530" s="1"/>
    </row>
    <row r="9531" spans="12:14" x14ac:dyDescent="0.2">
      <c r="L9531" s="1"/>
      <c r="M9531" s="1"/>
      <c r="N9531" s="1"/>
    </row>
    <row r="9532" spans="12:14" x14ac:dyDescent="0.2">
      <c r="L9532" s="1"/>
      <c r="M9532" s="1"/>
      <c r="N9532" s="1"/>
    </row>
    <row r="9533" spans="12:14" x14ac:dyDescent="0.2">
      <c r="L9533" s="1"/>
      <c r="M9533" s="1"/>
      <c r="N9533" s="1"/>
    </row>
    <row r="9534" spans="12:14" x14ac:dyDescent="0.2">
      <c r="L9534" s="1"/>
      <c r="M9534" s="1"/>
      <c r="N9534" s="1"/>
    </row>
    <row r="9535" spans="12:14" x14ac:dyDescent="0.2">
      <c r="L9535" s="1"/>
      <c r="M9535" s="1"/>
      <c r="N9535" s="1"/>
    </row>
    <row r="9536" spans="12:14" x14ac:dyDescent="0.2">
      <c r="L9536" s="1"/>
      <c r="M9536" s="1"/>
      <c r="N9536" s="1"/>
    </row>
    <row r="9537" spans="12:14" x14ac:dyDescent="0.2">
      <c r="L9537" s="1"/>
      <c r="M9537" s="1"/>
      <c r="N9537" s="1"/>
    </row>
    <row r="9538" spans="12:14" x14ac:dyDescent="0.2">
      <c r="L9538" s="1"/>
      <c r="M9538" s="1"/>
      <c r="N9538" s="1"/>
    </row>
    <row r="9539" spans="12:14" x14ac:dyDescent="0.2">
      <c r="L9539" s="1"/>
      <c r="M9539" s="1"/>
      <c r="N9539" s="1"/>
    </row>
    <row r="9540" spans="12:14" x14ac:dyDescent="0.2">
      <c r="L9540" s="1"/>
      <c r="M9540" s="1"/>
      <c r="N9540" s="1"/>
    </row>
    <row r="9541" spans="12:14" x14ac:dyDescent="0.2">
      <c r="L9541" s="1"/>
      <c r="M9541" s="1"/>
      <c r="N9541" s="1"/>
    </row>
    <row r="9542" spans="12:14" x14ac:dyDescent="0.2">
      <c r="L9542" s="1"/>
      <c r="M9542" s="1"/>
      <c r="N9542" s="1"/>
    </row>
    <row r="9543" spans="12:14" x14ac:dyDescent="0.2">
      <c r="L9543" s="1"/>
      <c r="M9543" s="1"/>
      <c r="N9543" s="1"/>
    </row>
    <row r="9544" spans="12:14" x14ac:dyDescent="0.2">
      <c r="L9544" s="1"/>
      <c r="M9544" s="1"/>
      <c r="N9544" s="1"/>
    </row>
    <row r="9545" spans="12:14" x14ac:dyDescent="0.2">
      <c r="L9545" s="1"/>
      <c r="M9545" s="1"/>
      <c r="N9545" s="1"/>
    </row>
    <row r="9546" spans="12:14" x14ac:dyDescent="0.2">
      <c r="L9546" s="1"/>
      <c r="M9546" s="1"/>
      <c r="N9546" s="1"/>
    </row>
    <row r="9547" spans="12:14" x14ac:dyDescent="0.2">
      <c r="L9547" s="1"/>
      <c r="M9547" s="1"/>
      <c r="N9547" s="1"/>
    </row>
    <row r="9548" spans="12:14" x14ac:dyDescent="0.2">
      <c r="L9548" s="1"/>
      <c r="M9548" s="1"/>
      <c r="N9548" s="1"/>
    </row>
    <row r="9549" spans="12:14" x14ac:dyDescent="0.2">
      <c r="L9549" s="1"/>
      <c r="M9549" s="1"/>
      <c r="N9549" s="1"/>
    </row>
    <row r="9550" spans="12:14" x14ac:dyDescent="0.2">
      <c r="L9550" s="1"/>
      <c r="M9550" s="1"/>
      <c r="N9550" s="1"/>
    </row>
    <row r="9551" spans="12:14" x14ac:dyDescent="0.2">
      <c r="L9551" s="1"/>
      <c r="M9551" s="1"/>
      <c r="N9551" s="1"/>
    </row>
    <row r="9552" spans="12:14" x14ac:dyDescent="0.2">
      <c r="L9552" s="1"/>
      <c r="M9552" s="1"/>
      <c r="N9552" s="1"/>
    </row>
    <row r="9553" spans="12:14" x14ac:dyDescent="0.2">
      <c r="L9553" s="1"/>
      <c r="M9553" s="1"/>
      <c r="N9553" s="1"/>
    </row>
    <row r="9554" spans="12:14" x14ac:dyDescent="0.2">
      <c r="L9554" s="1"/>
      <c r="M9554" s="1"/>
      <c r="N9554" s="1"/>
    </row>
    <row r="9555" spans="12:14" x14ac:dyDescent="0.2">
      <c r="L9555" s="1"/>
      <c r="M9555" s="1"/>
      <c r="N9555" s="1"/>
    </row>
    <row r="9556" spans="12:14" x14ac:dyDescent="0.2">
      <c r="L9556" s="1"/>
      <c r="M9556" s="1"/>
      <c r="N9556" s="1"/>
    </row>
    <row r="9557" spans="12:14" x14ac:dyDescent="0.2">
      <c r="L9557" s="1"/>
      <c r="M9557" s="1"/>
      <c r="N9557" s="1"/>
    </row>
    <row r="9558" spans="12:14" x14ac:dyDescent="0.2">
      <c r="L9558" s="1"/>
      <c r="M9558" s="1"/>
      <c r="N9558" s="1"/>
    </row>
    <row r="9559" spans="12:14" x14ac:dyDescent="0.2">
      <c r="L9559" s="1"/>
      <c r="M9559" s="1"/>
      <c r="N9559" s="1"/>
    </row>
    <row r="9560" spans="12:14" x14ac:dyDescent="0.2">
      <c r="L9560" s="1"/>
      <c r="M9560" s="1"/>
      <c r="N9560" s="1"/>
    </row>
    <row r="9561" spans="12:14" x14ac:dyDescent="0.2">
      <c r="L9561" s="1"/>
      <c r="M9561" s="1"/>
      <c r="N9561" s="1"/>
    </row>
    <row r="9562" spans="12:14" x14ac:dyDescent="0.2">
      <c r="L9562" s="1"/>
      <c r="M9562" s="1"/>
      <c r="N9562" s="1"/>
    </row>
    <row r="9563" spans="12:14" x14ac:dyDescent="0.2">
      <c r="L9563" s="1"/>
      <c r="M9563" s="1"/>
      <c r="N9563" s="1"/>
    </row>
    <row r="9564" spans="12:14" x14ac:dyDescent="0.2">
      <c r="L9564" s="1"/>
      <c r="M9564" s="1"/>
      <c r="N9564" s="1"/>
    </row>
    <row r="9565" spans="12:14" x14ac:dyDescent="0.2">
      <c r="L9565" s="1"/>
      <c r="M9565" s="1"/>
      <c r="N9565" s="1"/>
    </row>
    <row r="9566" spans="12:14" x14ac:dyDescent="0.2">
      <c r="L9566" s="1"/>
      <c r="M9566" s="1"/>
      <c r="N9566" s="1"/>
    </row>
    <row r="9567" spans="12:14" x14ac:dyDescent="0.2">
      <c r="L9567" s="1"/>
      <c r="M9567" s="1"/>
      <c r="N9567" s="1"/>
    </row>
    <row r="9568" spans="12:14" x14ac:dyDescent="0.2">
      <c r="L9568" s="1"/>
      <c r="M9568" s="1"/>
      <c r="N9568" s="1"/>
    </row>
    <row r="9569" spans="12:14" x14ac:dyDescent="0.2">
      <c r="L9569" s="1"/>
      <c r="M9569" s="1"/>
      <c r="N9569" s="1"/>
    </row>
    <row r="9570" spans="12:14" x14ac:dyDescent="0.2">
      <c r="L9570" s="1"/>
      <c r="M9570" s="1"/>
      <c r="N9570" s="1"/>
    </row>
    <row r="9571" spans="12:14" x14ac:dyDescent="0.2">
      <c r="L9571" s="1"/>
      <c r="M9571" s="1"/>
      <c r="N9571" s="1"/>
    </row>
    <row r="9572" spans="12:14" x14ac:dyDescent="0.2">
      <c r="L9572" s="1"/>
      <c r="M9572" s="1"/>
      <c r="N9572" s="1"/>
    </row>
    <row r="9573" spans="12:14" x14ac:dyDescent="0.2">
      <c r="L9573" s="1"/>
      <c r="M9573" s="1"/>
      <c r="N9573" s="1"/>
    </row>
    <row r="9574" spans="12:14" x14ac:dyDescent="0.2">
      <c r="L9574" s="1"/>
      <c r="M9574" s="1"/>
      <c r="N9574" s="1"/>
    </row>
    <row r="9575" spans="12:14" x14ac:dyDescent="0.2">
      <c r="L9575" s="1"/>
      <c r="M9575" s="1"/>
      <c r="N9575" s="1"/>
    </row>
    <row r="9576" spans="12:14" x14ac:dyDescent="0.2">
      <c r="L9576" s="1"/>
      <c r="M9576" s="1"/>
      <c r="N9576" s="1"/>
    </row>
    <row r="9577" spans="12:14" x14ac:dyDescent="0.2">
      <c r="L9577" s="1"/>
      <c r="M9577" s="1"/>
      <c r="N9577" s="1"/>
    </row>
    <row r="9578" spans="12:14" x14ac:dyDescent="0.2">
      <c r="L9578" s="1"/>
      <c r="M9578" s="1"/>
      <c r="N9578" s="1"/>
    </row>
    <row r="9579" spans="12:14" x14ac:dyDescent="0.2">
      <c r="L9579" s="1"/>
      <c r="M9579" s="1"/>
      <c r="N9579" s="1"/>
    </row>
    <row r="9580" spans="12:14" x14ac:dyDescent="0.2">
      <c r="L9580" s="1"/>
      <c r="M9580" s="1"/>
      <c r="N9580" s="1"/>
    </row>
    <row r="9581" spans="12:14" x14ac:dyDescent="0.2">
      <c r="L9581" s="1"/>
      <c r="M9581" s="1"/>
      <c r="N9581" s="1"/>
    </row>
    <row r="9582" spans="12:14" x14ac:dyDescent="0.2">
      <c r="L9582" s="1"/>
      <c r="M9582" s="1"/>
      <c r="N9582" s="1"/>
    </row>
    <row r="9583" spans="12:14" x14ac:dyDescent="0.2">
      <c r="L9583" s="1"/>
      <c r="M9583" s="1"/>
      <c r="N9583" s="1"/>
    </row>
    <row r="9584" spans="12:14" x14ac:dyDescent="0.2">
      <c r="L9584" s="1"/>
      <c r="M9584" s="1"/>
      <c r="N9584" s="1"/>
    </row>
    <row r="9585" spans="12:14" x14ac:dyDescent="0.2">
      <c r="L9585" s="1"/>
      <c r="M9585" s="1"/>
      <c r="N9585" s="1"/>
    </row>
    <row r="9586" spans="12:14" x14ac:dyDescent="0.2">
      <c r="L9586" s="1"/>
      <c r="M9586" s="1"/>
      <c r="N9586" s="1"/>
    </row>
    <row r="9587" spans="12:14" x14ac:dyDescent="0.2">
      <c r="L9587" s="1"/>
      <c r="M9587" s="1"/>
      <c r="N9587" s="1"/>
    </row>
    <row r="9588" spans="12:14" x14ac:dyDescent="0.2">
      <c r="L9588" s="1"/>
      <c r="M9588" s="1"/>
      <c r="N9588" s="1"/>
    </row>
    <row r="9589" spans="12:14" x14ac:dyDescent="0.2">
      <c r="L9589" s="1"/>
      <c r="M9589" s="1"/>
      <c r="N9589" s="1"/>
    </row>
    <row r="9590" spans="12:14" x14ac:dyDescent="0.2">
      <c r="L9590" s="1"/>
      <c r="M9590" s="1"/>
      <c r="N9590" s="1"/>
    </row>
    <row r="9591" spans="12:14" x14ac:dyDescent="0.2">
      <c r="L9591" s="1"/>
      <c r="M9591" s="1"/>
      <c r="N9591" s="1"/>
    </row>
    <row r="9592" spans="12:14" x14ac:dyDescent="0.2">
      <c r="L9592" s="1"/>
      <c r="M9592" s="1"/>
      <c r="N9592" s="1"/>
    </row>
    <row r="9593" spans="12:14" x14ac:dyDescent="0.2">
      <c r="L9593" s="1"/>
      <c r="M9593" s="1"/>
      <c r="N9593" s="1"/>
    </row>
    <row r="9594" spans="12:14" x14ac:dyDescent="0.2">
      <c r="L9594" s="1"/>
      <c r="M9594" s="1"/>
      <c r="N9594" s="1"/>
    </row>
    <row r="9595" spans="12:14" x14ac:dyDescent="0.2">
      <c r="L9595" s="1"/>
      <c r="M9595" s="1"/>
      <c r="N9595" s="1"/>
    </row>
    <row r="9596" spans="12:14" x14ac:dyDescent="0.2">
      <c r="L9596" s="1"/>
      <c r="M9596" s="1"/>
      <c r="N9596" s="1"/>
    </row>
    <row r="9597" spans="12:14" x14ac:dyDescent="0.2">
      <c r="L9597" s="1"/>
      <c r="M9597" s="1"/>
      <c r="N9597" s="1"/>
    </row>
    <row r="9598" spans="12:14" x14ac:dyDescent="0.2">
      <c r="L9598" s="1"/>
      <c r="M9598" s="1"/>
      <c r="N9598" s="1"/>
    </row>
    <row r="9599" spans="12:14" x14ac:dyDescent="0.2">
      <c r="L9599" s="1"/>
      <c r="M9599" s="1"/>
      <c r="N9599" s="1"/>
    </row>
    <row r="9600" spans="12:14" x14ac:dyDescent="0.2">
      <c r="L9600" s="1"/>
      <c r="M9600" s="1"/>
      <c r="N9600" s="1"/>
    </row>
    <row r="9601" spans="12:14" x14ac:dyDescent="0.2">
      <c r="L9601" s="1"/>
      <c r="M9601" s="1"/>
      <c r="N9601" s="1"/>
    </row>
    <row r="9602" spans="12:14" x14ac:dyDescent="0.2">
      <c r="L9602" s="1"/>
      <c r="M9602" s="1"/>
      <c r="N9602" s="1"/>
    </row>
    <row r="9603" spans="12:14" x14ac:dyDescent="0.2">
      <c r="L9603" s="1"/>
      <c r="M9603" s="1"/>
      <c r="N9603" s="1"/>
    </row>
    <row r="9604" spans="12:14" x14ac:dyDescent="0.2">
      <c r="L9604" s="1"/>
      <c r="M9604" s="1"/>
      <c r="N9604" s="1"/>
    </row>
    <row r="9605" spans="12:14" x14ac:dyDescent="0.2">
      <c r="L9605" s="1"/>
      <c r="M9605" s="1"/>
      <c r="N9605" s="1"/>
    </row>
    <row r="9606" spans="12:14" x14ac:dyDescent="0.2">
      <c r="L9606" s="1"/>
      <c r="M9606" s="1"/>
      <c r="N9606" s="1"/>
    </row>
    <row r="9607" spans="12:14" x14ac:dyDescent="0.2">
      <c r="L9607" s="1"/>
      <c r="M9607" s="1"/>
      <c r="N9607" s="1"/>
    </row>
    <row r="9608" spans="12:14" x14ac:dyDescent="0.2">
      <c r="L9608" s="1"/>
      <c r="M9608" s="1"/>
      <c r="N9608" s="1"/>
    </row>
    <row r="9609" spans="12:14" x14ac:dyDescent="0.2">
      <c r="L9609" s="1"/>
      <c r="M9609" s="1"/>
      <c r="N9609" s="1"/>
    </row>
    <row r="9610" spans="12:14" x14ac:dyDescent="0.2">
      <c r="L9610" s="1"/>
      <c r="M9610" s="1"/>
      <c r="N9610" s="1"/>
    </row>
    <row r="9611" spans="12:14" x14ac:dyDescent="0.2">
      <c r="M9611" s="1"/>
      <c r="N9611" s="1"/>
    </row>
    <row r="9612" spans="12:14" x14ac:dyDescent="0.2">
      <c r="L9612" s="1"/>
      <c r="M9612" s="1"/>
      <c r="N9612" s="1"/>
    </row>
    <row r="9613" spans="12:14" x14ac:dyDescent="0.2">
      <c r="L9613" s="1"/>
      <c r="M9613" s="1"/>
      <c r="N9613" s="1"/>
    </row>
    <row r="9614" spans="12:14" x14ac:dyDescent="0.2">
      <c r="L9614" s="1"/>
      <c r="M9614" s="1"/>
      <c r="N9614" s="1"/>
    </row>
    <row r="9615" spans="12:14" x14ac:dyDescent="0.2">
      <c r="L9615" s="1"/>
      <c r="M9615" s="1"/>
      <c r="N9615" s="1"/>
    </row>
    <row r="9616" spans="12:14" x14ac:dyDescent="0.2">
      <c r="L9616" s="1"/>
      <c r="M9616" s="1"/>
      <c r="N9616" s="1"/>
    </row>
    <row r="9617" spans="12:14" x14ac:dyDescent="0.2">
      <c r="L9617" s="1"/>
      <c r="M9617" s="1"/>
      <c r="N9617" s="1"/>
    </row>
    <row r="9618" spans="12:14" x14ac:dyDescent="0.2">
      <c r="L9618" s="1"/>
      <c r="M9618" s="1"/>
      <c r="N9618" s="1"/>
    </row>
    <row r="9619" spans="12:14" x14ac:dyDescent="0.2">
      <c r="L9619" s="1"/>
      <c r="M9619" s="1"/>
      <c r="N9619" s="1"/>
    </row>
    <row r="9620" spans="12:14" x14ac:dyDescent="0.2">
      <c r="L9620" s="1"/>
      <c r="M9620" s="1"/>
      <c r="N9620" s="1"/>
    </row>
    <row r="9621" spans="12:14" x14ac:dyDescent="0.2">
      <c r="L9621" s="1"/>
      <c r="M9621" s="1"/>
      <c r="N9621" s="1"/>
    </row>
    <row r="9622" spans="12:14" x14ac:dyDescent="0.2">
      <c r="L9622" s="1"/>
      <c r="M9622" s="1"/>
      <c r="N9622" s="1"/>
    </row>
    <row r="9623" spans="12:14" x14ac:dyDescent="0.2">
      <c r="L9623" s="1"/>
      <c r="M9623" s="1"/>
      <c r="N9623" s="1"/>
    </row>
    <row r="9624" spans="12:14" x14ac:dyDescent="0.2">
      <c r="L9624" s="1"/>
      <c r="M9624" s="1"/>
      <c r="N9624" s="1"/>
    </row>
    <row r="9625" spans="12:14" x14ac:dyDescent="0.2">
      <c r="L9625" s="1"/>
      <c r="M9625" s="1"/>
      <c r="N9625" s="1"/>
    </row>
    <row r="9626" spans="12:14" x14ac:dyDescent="0.2">
      <c r="L9626" s="1"/>
      <c r="M9626" s="1"/>
      <c r="N9626" s="1"/>
    </row>
    <row r="9627" spans="12:14" x14ac:dyDescent="0.2">
      <c r="L9627" s="1"/>
      <c r="M9627" s="1"/>
      <c r="N9627" s="1"/>
    </row>
    <row r="9628" spans="12:14" x14ac:dyDescent="0.2">
      <c r="L9628" s="1"/>
      <c r="M9628" s="1"/>
      <c r="N9628" s="1"/>
    </row>
    <row r="9629" spans="12:14" x14ac:dyDescent="0.2">
      <c r="L9629" s="1"/>
      <c r="M9629" s="1"/>
      <c r="N9629" s="1"/>
    </row>
    <row r="9630" spans="12:14" x14ac:dyDescent="0.2">
      <c r="L9630" s="1"/>
      <c r="M9630" s="1"/>
      <c r="N9630" s="1"/>
    </row>
    <row r="9631" spans="12:14" x14ac:dyDescent="0.2">
      <c r="L9631" s="1"/>
      <c r="M9631" s="1"/>
      <c r="N9631" s="1"/>
    </row>
    <row r="9632" spans="12:14" x14ac:dyDescent="0.2">
      <c r="L9632" s="1"/>
      <c r="M9632" s="1"/>
      <c r="N9632" s="1"/>
    </row>
    <row r="9633" spans="12:14" x14ac:dyDescent="0.2">
      <c r="L9633" s="1"/>
      <c r="M9633" s="1"/>
      <c r="N9633" s="1"/>
    </row>
    <row r="9634" spans="12:14" x14ac:dyDescent="0.2">
      <c r="L9634" s="1"/>
      <c r="M9634" s="1"/>
      <c r="N9634" s="1"/>
    </row>
    <row r="9635" spans="12:14" x14ac:dyDescent="0.2">
      <c r="L9635" s="1"/>
      <c r="M9635" s="1"/>
      <c r="N9635" s="1"/>
    </row>
    <row r="9636" spans="12:14" x14ac:dyDescent="0.2">
      <c r="L9636" s="1"/>
      <c r="M9636" s="1"/>
      <c r="N9636" s="1"/>
    </row>
    <row r="9637" spans="12:14" x14ac:dyDescent="0.2">
      <c r="L9637" s="1"/>
      <c r="M9637" s="1"/>
      <c r="N9637" s="1"/>
    </row>
    <row r="9638" spans="12:14" x14ac:dyDescent="0.2">
      <c r="L9638" s="1"/>
      <c r="M9638" s="1"/>
      <c r="N9638" s="1"/>
    </row>
    <row r="9639" spans="12:14" x14ac:dyDescent="0.2">
      <c r="L9639" s="1"/>
      <c r="M9639" s="1"/>
      <c r="N9639" s="1"/>
    </row>
    <row r="9640" spans="12:14" x14ac:dyDescent="0.2">
      <c r="L9640" s="1"/>
      <c r="M9640" s="1"/>
      <c r="N9640" s="1"/>
    </row>
    <row r="9641" spans="12:14" x14ac:dyDescent="0.2">
      <c r="L9641" s="1"/>
      <c r="M9641" s="1"/>
      <c r="N9641" s="1"/>
    </row>
    <row r="9642" spans="12:14" x14ac:dyDescent="0.2">
      <c r="L9642" s="1"/>
      <c r="M9642" s="1"/>
      <c r="N9642" s="1"/>
    </row>
    <row r="9643" spans="12:14" x14ac:dyDescent="0.2">
      <c r="L9643" s="1"/>
      <c r="M9643" s="1"/>
      <c r="N9643" s="1"/>
    </row>
    <row r="9644" spans="12:14" x14ac:dyDescent="0.2">
      <c r="L9644" s="1"/>
      <c r="M9644" s="1"/>
      <c r="N9644" s="1"/>
    </row>
    <row r="9645" spans="12:14" x14ac:dyDescent="0.2">
      <c r="L9645" s="1"/>
      <c r="M9645" s="1"/>
      <c r="N9645" s="1"/>
    </row>
    <row r="9646" spans="12:14" x14ac:dyDescent="0.2">
      <c r="L9646" s="1"/>
      <c r="M9646" s="1"/>
      <c r="N9646" s="1"/>
    </row>
    <row r="9647" spans="12:14" x14ac:dyDescent="0.2">
      <c r="L9647" s="1"/>
      <c r="M9647" s="1"/>
      <c r="N9647" s="1"/>
    </row>
    <row r="9648" spans="12:14" x14ac:dyDescent="0.2">
      <c r="L9648" s="1"/>
      <c r="M9648" s="1"/>
      <c r="N9648" s="1"/>
    </row>
    <row r="9649" spans="12:14" x14ac:dyDescent="0.2">
      <c r="L9649" s="1"/>
      <c r="M9649" s="1"/>
      <c r="N9649" s="1"/>
    </row>
    <row r="9650" spans="12:14" x14ac:dyDescent="0.2">
      <c r="L9650" s="1"/>
      <c r="M9650" s="1"/>
      <c r="N9650" s="1"/>
    </row>
    <row r="9651" spans="12:14" x14ac:dyDescent="0.2">
      <c r="L9651" s="1"/>
      <c r="M9651" s="1"/>
      <c r="N9651" s="1"/>
    </row>
    <row r="9652" spans="12:14" x14ac:dyDescent="0.2">
      <c r="L9652" s="1"/>
      <c r="M9652" s="1"/>
      <c r="N9652" s="1"/>
    </row>
    <row r="9653" spans="12:14" x14ac:dyDescent="0.2">
      <c r="L9653" s="1"/>
      <c r="M9653" s="1"/>
      <c r="N9653" s="1"/>
    </row>
    <row r="9654" spans="12:14" x14ac:dyDescent="0.2">
      <c r="L9654" s="1"/>
      <c r="M9654" s="1"/>
      <c r="N9654" s="1"/>
    </row>
    <row r="9655" spans="12:14" x14ac:dyDescent="0.2">
      <c r="L9655" s="1"/>
      <c r="M9655" s="1"/>
      <c r="N9655" s="1"/>
    </row>
    <row r="9656" spans="12:14" x14ac:dyDescent="0.2">
      <c r="L9656" s="1"/>
      <c r="M9656" s="1"/>
      <c r="N9656" s="1"/>
    </row>
    <row r="9657" spans="12:14" x14ac:dyDescent="0.2">
      <c r="L9657" s="1"/>
      <c r="M9657" s="1"/>
      <c r="N9657" s="1"/>
    </row>
    <row r="9658" spans="12:14" x14ac:dyDescent="0.2">
      <c r="L9658" s="1"/>
      <c r="M9658" s="1"/>
      <c r="N9658" s="1"/>
    </row>
    <row r="9659" spans="12:14" x14ac:dyDescent="0.2">
      <c r="L9659" s="1"/>
      <c r="M9659" s="1"/>
      <c r="N9659" s="1"/>
    </row>
    <row r="9660" spans="12:14" x14ac:dyDescent="0.2">
      <c r="L9660" s="1"/>
      <c r="M9660" s="1"/>
      <c r="N9660" s="1"/>
    </row>
    <row r="9661" spans="12:14" x14ac:dyDescent="0.2">
      <c r="L9661" s="1"/>
      <c r="M9661" s="1"/>
      <c r="N9661" s="1"/>
    </row>
    <row r="9662" spans="12:14" x14ac:dyDescent="0.2">
      <c r="L9662" s="1"/>
      <c r="M9662" s="1"/>
      <c r="N9662" s="1"/>
    </row>
    <row r="9663" spans="12:14" x14ac:dyDescent="0.2">
      <c r="L9663" s="1"/>
      <c r="M9663" s="1"/>
      <c r="N9663" s="1"/>
    </row>
    <row r="9664" spans="12:14" x14ac:dyDescent="0.2">
      <c r="L9664" s="1"/>
      <c r="M9664" s="1"/>
      <c r="N9664" s="1"/>
    </row>
    <row r="9665" spans="12:14" x14ac:dyDescent="0.2">
      <c r="L9665" s="1"/>
      <c r="M9665" s="1"/>
      <c r="N9665" s="1"/>
    </row>
    <row r="9666" spans="12:14" x14ac:dyDescent="0.2">
      <c r="L9666" s="1"/>
      <c r="M9666" s="1"/>
      <c r="N9666" s="1"/>
    </row>
    <row r="9667" spans="12:14" x14ac:dyDescent="0.2">
      <c r="L9667" s="1"/>
      <c r="M9667" s="1"/>
      <c r="N9667" s="1"/>
    </row>
    <row r="9668" spans="12:14" x14ac:dyDescent="0.2">
      <c r="L9668" s="1"/>
      <c r="M9668" s="1"/>
      <c r="N9668" s="1"/>
    </row>
    <row r="9669" spans="12:14" x14ac:dyDescent="0.2">
      <c r="L9669" s="1"/>
      <c r="M9669" s="1"/>
      <c r="N9669" s="1"/>
    </row>
    <row r="9670" spans="12:14" x14ac:dyDescent="0.2">
      <c r="L9670" s="1"/>
      <c r="M9670" s="1"/>
      <c r="N9670" s="1"/>
    </row>
    <row r="9671" spans="12:14" x14ac:dyDescent="0.2">
      <c r="L9671" s="1"/>
      <c r="M9671" s="1"/>
      <c r="N9671" s="1"/>
    </row>
    <row r="9672" spans="12:14" x14ac:dyDescent="0.2">
      <c r="L9672" s="1"/>
      <c r="M9672" s="1"/>
      <c r="N9672" s="1"/>
    </row>
    <row r="9673" spans="12:14" x14ac:dyDescent="0.2">
      <c r="L9673" s="1"/>
      <c r="M9673" s="1"/>
      <c r="N9673" s="1"/>
    </row>
    <row r="9674" spans="12:14" x14ac:dyDescent="0.2">
      <c r="L9674" s="1"/>
      <c r="M9674" s="1"/>
      <c r="N9674" s="1"/>
    </row>
    <row r="9675" spans="12:14" x14ac:dyDescent="0.2">
      <c r="L9675" s="1"/>
      <c r="M9675" s="1"/>
      <c r="N9675" s="1"/>
    </row>
    <row r="9676" spans="12:14" x14ac:dyDescent="0.2">
      <c r="L9676" s="1"/>
      <c r="M9676" s="1"/>
      <c r="N9676" s="1"/>
    </row>
    <row r="9677" spans="12:14" x14ac:dyDescent="0.2">
      <c r="L9677" s="1"/>
      <c r="M9677" s="1"/>
      <c r="N9677" s="1"/>
    </row>
    <row r="9678" spans="12:14" x14ac:dyDescent="0.2">
      <c r="L9678" s="1"/>
      <c r="M9678" s="1"/>
      <c r="N9678" s="1"/>
    </row>
    <row r="9679" spans="12:14" x14ac:dyDescent="0.2">
      <c r="L9679" s="1"/>
      <c r="M9679" s="1"/>
      <c r="N9679" s="1"/>
    </row>
    <row r="9680" spans="12:14" x14ac:dyDescent="0.2">
      <c r="L9680" s="1"/>
      <c r="M9680" s="1"/>
      <c r="N9680" s="1"/>
    </row>
    <row r="9681" spans="12:14" x14ac:dyDescent="0.2">
      <c r="L9681" s="1"/>
      <c r="M9681" s="1"/>
      <c r="N9681" s="1"/>
    </row>
    <row r="9682" spans="12:14" x14ac:dyDescent="0.2">
      <c r="L9682" s="1"/>
      <c r="M9682" s="1"/>
      <c r="N9682" s="1"/>
    </row>
    <row r="9683" spans="12:14" x14ac:dyDescent="0.2">
      <c r="L9683" s="1"/>
      <c r="M9683" s="1"/>
      <c r="N9683" s="1"/>
    </row>
    <row r="9684" spans="12:14" x14ac:dyDescent="0.2">
      <c r="L9684" s="1"/>
      <c r="M9684" s="1"/>
      <c r="N9684" s="1"/>
    </row>
    <row r="9685" spans="12:14" x14ac:dyDescent="0.2">
      <c r="L9685" s="1"/>
      <c r="M9685" s="1"/>
      <c r="N9685" s="1"/>
    </row>
    <row r="9686" spans="12:14" x14ac:dyDescent="0.2">
      <c r="L9686" s="1"/>
      <c r="M9686" s="1"/>
      <c r="N9686" s="1"/>
    </row>
    <row r="9687" spans="12:14" x14ac:dyDescent="0.2">
      <c r="L9687" s="1"/>
      <c r="M9687" s="1"/>
      <c r="N9687" s="1"/>
    </row>
    <row r="9688" spans="12:14" x14ac:dyDescent="0.2">
      <c r="L9688" s="1"/>
      <c r="M9688" s="1"/>
      <c r="N9688" s="1"/>
    </row>
    <row r="9689" spans="12:14" x14ac:dyDescent="0.2">
      <c r="L9689" s="1"/>
      <c r="M9689" s="1"/>
      <c r="N9689" s="1"/>
    </row>
    <row r="9690" spans="12:14" x14ac:dyDescent="0.2">
      <c r="L9690" s="1"/>
      <c r="M9690" s="1"/>
      <c r="N9690" s="1"/>
    </row>
    <row r="9691" spans="12:14" x14ac:dyDescent="0.2">
      <c r="L9691" s="1"/>
      <c r="M9691" s="1"/>
      <c r="N9691" s="1"/>
    </row>
    <row r="9692" spans="12:14" x14ac:dyDescent="0.2">
      <c r="L9692" s="1"/>
      <c r="M9692" s="1"/>
      <c r="N9692" s="1"/>
    </row>
    <row r="9693" spans="12:14" x14ac:dyDescent="0.2">
      <c r="L9693" s="1"/>
      <c r="M9693" s="1"/>
      <c r="N9693" s="1"/>
    </row>
    <row r="9694" spans="12:14" x14ac:dyDescent="0.2">
      <c r="L9694" s="1"/>
      <c r="M9694" s="1"/>
      <c r="N9694" s="1"/>
    </row>
    <row r="9695" spans="12:14" x14ac:dyDescent="0.2">
      <c r="L9695" s="1"/>
      <c r="M9695" s="1"/>
      <c r="N9695" s="1"/>
    </row>
    <row r="9696" spans="12:14" x14ac:dyDescent="0.2">
      <c r="L9696" s="1"/>
      <c r="M9696" s="1"/>
      <c r="N9696" s="1"/>
    </row>
    <row r="9697" spans="12:14" x14ac:dyDescent="0.2">
      <c r="L9697" s="1"/>
      <c r="M9697" s="1"/>
      <c r="N9697" s="1"/>
    </row>
    <row r="9698" spans="12:14" x14ac:dyDescent="0.2">
      <c r="L9698" s="1"/>
      <c r="M9698" s="1"/>
      <c r="N9698" s="1"/>
    </row>
    <row r="9699" spans="12:14" x14ac:dyDescent="0.2">
      <c r="L9699" s="1"/>
      <c r="M9699" s="1"/>
      <c r="N9699" s="1"/>
    </row>
    <row r="9700" spans="12:14" x14ac:dyDescent="0.2">
      <c r="L9700" s="1"/>
      <c r="M9700" s="1"/>
      <c r="N9700" s="1"/>
    </row>
    <row r="9701" spans="12:14" x14ac:dyDescent="0.2">
      <c r="L9701" s="1"/>
      <c r="M9701" s="1"/>
      <c r="N9701" s="1"/>
    </row>
    <row r="9702" spans="12:14" x14ac:dyDescent="0.2">
      <c r="L9702" s="1"/>
      <c r="M9702" s="1"/>
      <c r="N9702" s="1"/>
    </row>
    <row r="9703" spans="12:14" x14ac:dyDescent="0.2">
      <c r="L9703" s="1"/>
      <c r="M9703" s="1"/>
      <c r="N9703" s="1"/>
    </row>
    <row r="9704" spans="12:14" x14ac:dyDescent="0.2">
      <c r="L9704" s="1"/>
      <c r="M9704" s="1"/>
      <c r="N9704" s="1"/>
    </row>
    <row r="9705" spans="12:14" x14ac:dyDescent="0.2">
      <c r="L9705" s="1"/>
      <c r="M9705" s="1"/>
      <c r="N9705" s="1"/>
    </row>
    <row r="9706" spans="12:14" x14ac:dyDescent="0.2">
      <c r="L9706" s="1"/>
      <c r="M9706" s="1"/>
      <c r="N9706" s="1"/>
    </row>
    <row r="9707" spans="12:14" x14ac:dyDescent="0.2">
      <c r="L9707" s="1"/>
      <c r="M9707" s="1"/>
      <c r="N9707" s="1"/>
    </row>
    <row r="9708" spans="12:14" x14ac:dyDescent="0.2">
      <c r="L9708" s="1"/>
      <c r="M9708" s="1"/>
      <c r="N9708" s="1"/>
    </row>
    <row r="9709" spans="12:14" x14ac:dyDescent="0.2">
      <c r="L9709" s="1"/>
      <c r="M9709" s="1"/>
      <c r="N9709" s="1"/>
    </row>
    <row r="9710" spans="12:14" x14ac:dyDescent="0.2">
      <c r="L9710" s="1"/>
      <c r="M9710" s="1"/>
      <c r="N9710" s="1"/>
    </row>
    <row r="9711" spans="12:14" x14ac:dyDescent="0.2">
      <c r="L9711" s="1"/>
      <c r="M9711" s="1"/>
      <c r="N9711" s="1"/>
    </row>
    <row r="9712" spans="12:14" x14ac:dyDescent="0.2">
      <c r="L9712" s="1"/>
      <c r="M9712" s="1"/>
      <c r="N9712" s="1"/>
    </row>
    <row r="9713" spans="12:14" x14ac:dyDescent="0.2">
      <c r="L9713" s="1"/>
      <c r="M9713" s="1"/>
      <c r="N9713" s="1"/>
    </row>
    <row r="9714" spans="12:14" x14ac:dyDescent="0.2">
      <c r="L9714" s="1"/>
      <c r="M9714" s="1"/>
      <c r="N9714" s="1"/>
    </row>
    <row r="9715" spans="12:14" x14ac:dyDescent="0.2">
      <c r="L9715" s="1"/>
      <c r="M9715" s="1"/>
      <c r="N9715" s="1"/>
    </row>
    <row r="9716" spans="12:14" x14ac:dyDescent="0.2">
      <c r="L9716" s="1"/>
      <c r="M9716" s="1"/>
      <c r="N9716" s="1"/>
    </row>
    <row r="9717" spans="12:14" x14ac:dyDescent="0.2">
      <c r="L9717" s="1"/>
      <c r="M9717" s="1"/>
      <c r="N9717" s="1"/>
    </row>
    <row r="9718" spans="12:14" x14ac:dyDescent="0.2">
      <c r="L9718" s="1"/>
      <c r="M9718" s="1"/>
      <c r="N9718" s="1"/>
    </row>
    <row r="9719" spans="12:14" x14ac:dyDescent="0.2">
      <c r="L9719" s="1"/>
      <c r="M9719" s="1"/>
      <c r="N9719" s="1"/>
    </row>
    <row r="9720" spans="12:14" x14ac:dyDescent="0.2">
      <c r="L9720" s="1"/>
      <c r="M9720" s="1"/>
      <c r="N9720" s="1"/>
    </row>
    <row r="9721" spans="12:14" x14ac:dyDescent="0.2">
      <c r="L9721" s="1"/>
      <c r="M9721" s="1"/>
      <c r="N9721" s="1"/>
    </row>
    <row r="9722" spans="12:14" x14ac:dyDescent="0.2">
      <c r="L9722" s="1"/>
      <c r="M9722" s="1"/>
      <c r="N9722" s="1"/>
    </row>
    <row r="9723" spans="12:14" x14ac:dyDescent="0.2">
      <c r="L9723" s="1"/>
      <c r="M9723" s="1"/>
      <c r="N9723" s="1"/>
    </row>
    <row r="9724" spans="12:14" x14ac:dyDescent="0.2">
      <c r="L9724" s="1"/>
      <c r="M9724" s="1"/>
      <c r="N9724" s="1"/>
    </row>
    <row r="9725" spans="12:14" x14ac:dyDescent="0.2">
      <c r="L9725" s="1"/>
      <c r="M9725" s="1"/>
      <c r="N9725" s="1"/>
    </row>
    <row r="9726" spans="12:14" x14ac:dyDescent="0.2">
      <c r="L9726" s="1"/>
      <c r="M9726" s="1"/>
      <c r="N9726" s="1"/>
    </row>
    <row r="9727" spans="12:14" x14ac:dyDescent="0.2">
      <c r="L9727" s="1"/>
      <c r="M9727" s="1"/>
      <c r="N9727" s="1"/>
    </row>
    <row r="9728" spans="12:14" x14ac:dyDescent="0.2">
      <c r="L9728" s="1"/>
      <c r="M9728" s="1"/>
      <c r="N9728" s="1"/>
    </row>
    <row r="9729" spans="12:14" x14ac:dyDescent="0.2">
      <c r="L9729" s="1"/>
      <c r="M9729" s="1"/>
      <c r="N9729" s="1"/>
    </row>
    <row r="9730" spans="12:14" x14ac:dyDescent="0.2">
      <c r="L9730" s="1"/>
      <c r="M9730" s="1"/>
      <c r="N9730" s="1"/>
    </row>
    <row r="9731" spans="12:14" x14ac:dyDescent="0.2">
      <c r="L9731" s="1"/>
      <c r="M9731" s="1"/>
      <c r="N9731" s="1"/>
    </row>
    <row r="9732" spans="12:14" x14ac:dyDescent="0.2">
      <c r="L9732" s="1"/>
      <c r="M9732" s="1"/>
      <c r="N9732" s="1"/>
    </row>
    <row r="9733" spans="12:14" x14ac:dyDescent="0.2">
      <c r="L9733" s="1"/>
      <c r="M9733" s="1"/>
      <c r="N9733" s="1"/>
    </row>
    <row r="9734" spans="12:14" x14ac:dyDescent="0.2">
      <c r="L9734" s="1"/>
      <c r="M9734" s="1"/>
      <c r="N9734" s="1"/>
    </row>
    <row r="9735" spans="12:14" x14ac:dyDescent="0.2">
      <c r="L9735" s="1"/>
      <c r="M9735" s="1"/>
      <c r="N9735" s="1"/>
    </row>
    <row r="9736" spans="12:14" x14ac:dyDescent="0.2">
      <c r="L9736" s="1"/>
      <c r="M9736" s="1"/>
      <c r="N9736" s="1"/>
    </row>
    <row r="9737" spans="12:14" x14ac:dyDescent="0.2">
      <c r="L9737" s="1"/>
      <c r="M9737" s="1"/>
      <c r="N9737" s="1"/>
    </row>
    <row r="9738" spans="12:14" x14ac:dyDescent="0.2">
      <c r="L9738" s="1"/>
      <c r="M9738" s="1"/>
      <c r="N9738" s="1"/>
    </row>
    <row r="9739" spans="12:14" x14ac:dyDescent="0.2">
      <c r="L9739" s="1"/>
      <c r="M9739" s="1"/>
      <c r="N9739" s="1"/>
    </row>
    <row r="9740" spans="12:14" x14ac:dyDescent="0.2">
      <c r="L9740" s="1"/>
      <c r="M9740" s="1"/>
      <c r="N9740" s="1"/>
    </row>
    <row r="9741" spans="12:14" x14ac:dyDescent="0.2">
      <c r="L9741" s="1"/>
      <c r="M9741" s="1"/>
      <c r="N9741" s="1"/>
    </row>
    <row r="9742" spans="12:14" x14ac:dyDescent="0.2">
      <c r="L9742" s="1"/>
      <c r="M9742" s="1"/>
      <c r="N9742" s="1"/>
    </row>
    <row r="9743" spans="12:14" x14ac:dyDescent="0.2">
      <c r="L9743" s="1"/>
      <c r="M9743" s="1"/>
      <c r="N9743" s="1"/>
    </row>
    <row r="9744" spans="12:14" x14ac:dyDescent="0.2">
      <c r="L9744" s="1"/>
      <c r="M9744" s="1"/>
      <c r="N9744" s="1"/>
    </row>
    <row r="9745" spans="12:14" x14ac:dyDescent="0.2">
      <c r="L9745" s="1"/>
      <c r="M9745" s="1"/>
      <c r="N9745" s="1"/>
    </row>
    <row r="9746" spans="12:14" x14ac:dyDescent="0.2">
      <c r="L9746" s="1"/>
      <c r="M9746" s="1"/>
      <c r="N9746" s="1"/>
    </row>
    <row r="9747" spans="12:14" x14ac:dyDescent="0.2">
      <c r="L9747" s="1"/>
      <c r="M9747" s="1"/>
      <c r="N9747" s="1"/>
    </row>
    <row r="9748" spans="12:14" x14ac:dyDescent="0.2">
      <c r="L9748" s="1"/>
      <c r="M9748" s="1"/>
      <c r="N9748" s="1"/>
    </row>
    <row r="9749" spans="12:14" x14ac:dyDescent="0.2">
      <c r="L9749" s="1"/>
      <c r="M9749" s="1"/>
      <c r="N9749" s="1"/>
    </row>
    <row r="9750" spans="12:14" x14ac:dyDescent="0.2">
      <c r="L9750" s="1"/>
      <c r="M9750" s="1"/>
      <c r="N9750" s="1"/>
    </row>
    <row r="9751" spans="12:14" x14ac:dyDescent="0.2">
      <c r="L9751" s="1"/>
      <c r="M9751" s="1"/>
      <c r="N9751" s="1"/>
    </row>
    <row r="9752" spans="12:14" x14ac:dyDescent="0.2">
      <c r="L9752" s="1"/>
      <c r="M9752" s="1"/>
      <c r="N9752" s="1"/>
    </row>
    <row r="9753" spans="12:14" x14ac:dyDescent="0.2">
      <c r="L9753" s="1"/>
      <c r="M9753" s="1"/>
      <c r="N9753" s="1"/>
    </row>
    <row r="9754" spans="12:14" x14ac:dyDescent="0.2">
      <c r="L9754" s="1"/>
      <c r="M9754" s="1"/>
      <c r="N9754" s="1"/>
    </row>
    <row r="9755" spans="12:14" x14ac:dyDescent="0.2">
      <c r="L9755" s="1"/>
      <c r="M9755" s="1"/>
      <c r="N9755" s="1"/>
    </row>
    <row r="9756" spans="12:14" x14ac:dyDescent="0.2">
      <c r="L9756" s="1"/>
      <c r="M9756" s="1"/>
      <c r="N9756" s="1"/>
    </row>
    <row r="9757" spans="12:14" x14ac:dyDescent="0.2">
      <c r="L9757" s="1"/>
      <c r="M9757" s="1"/>
      <c r="N9757" s="1"/>
    </row>
    <row r="9758" spans="12:14" x14ac:dyDescent="0.2">
      <c r="L9758" s="1"/>
      <c r="M9758" s="1"/>
      <c r="N9758" s="1"/>
    </row>
    <row r="9759" spans="12:14" x14ac:dyDescent="0.2">
      <c r="L9759" s="1"/>
      <c r="M9759" s="1"/>
      <c r="N9759" s="1"/>
    </row>
    <row r="9760" spans="12:14" x14ac:dyDescent="0.2">
      <c r="L9760" s="1"/>
      <c r="M9760" s="1"/>
      <c r="N9760" s="1"/>
    </row>
    <row r="9761" spans="12:14" x14ac:dyDescent="0.2">
      <c r="L9761" s="1"/>
      <c r="M9761" s="1"/>
      <c r="N9761" s="1"/>
    </row>
    <row r="9762" spans="12:14" x14ac:dyDescent="0.2">
      <c r="L9762" s="1"/>
      <c r="M9762" s="1"/>
      <c r="N9762" s="1"/>
    </row>
    <row r="9763" spans="12:14" x14ac:dyDescent="0.2">
      <c r="L9763" s="1"/>
      <c r="M9763" s="1"/>
      <c r="N9763" s="1"/>
    </row>
    <row r="9764" spans="12:14" x14ac:dyDescent="0.2">
      <c r="L9764" s="1"/>
      <c r="M9764" s="1"/>
      <c r="N9764" s="1"/>
    </row>
    <row r="9765" spans="12:14" x14ac:dyDescent="0.2">
      <c r="L9765" s="1"/>
      <c r="M9765" s="1"/>
      <c r="N9765" s="1"/>
    </row>
    <row r="9766" spans="12:14" x14ac:dyDescent="0.2">
      <c r="L9766" s="1"/>
      <c r="M9766" s="1"/>
      <c r="N9766" s="1"/>
    </row>
    <row r="9767" spans="12:14" x14ac:dyDescent="0.2">
      <c r="L9767" s="1"/>
      <c r="M9767" s="1"/>
      <c r="N9767" s="1"/>
    </row>
    <row r="9768" spans="12:14" x14ac:dyDescent="0.2">
      <c r="L9768" s="1"/>
      <c r="M9768" s="1"/>
      <c r="N9768" s="1"/>
    </row>
    <row r="9769" spans="12:14" x14ac:dyDescent="0.2">
      <c r="L9769" s="1"/>
      <c r="M9769" s="1"/>
      <c r="N9769" s="1"/>
    </row>
    <row r="9770" spans="12:14" x14ac:dyDescent="0.2">
      <c r="L9770" s="1"/>
      <c r="M9770" s="1"/>
      <c r="N9770" s="1"/>
    </row>
    <row r="9771" spans="12:14" x14ac:dyDescent="0.2">
      <c r="L9771" s="1"/>
      <c r="M9771" s="1"/>
      <c r="N9771" s="1"/>
    </row>
    <row r="9772" spans="12:14" x14ac:dyDescent="0.2">
      <c r="L9772" s="1"/>
      <c r="M9772" s="1"/>
      <c r="N9772" s="1"/>
    </row>
    <row r="9773" spans="12:14" x14ac:dyDescent="0.2">
      <c r="L9773" s="1"/>
      <c r="M9773" s="1"/>
      <c r="N9773" s="1"/>
    </row>
    <row r="9774" spans="12:14" x14ac:dyDescent="0.2">
      <c r="L9774" s="1"/>
      <c r="M9774" s="1"/>
      <c r="N9774" s="1"/>
    </row>
    <row r="9775" spans="12:14" x14ac:dyDescent="0.2">
      <c r="L9775" s="1"/>
      <c r="M9775" s="1"/>
      <c r="N9775" s="1"/>
    </row>
    <row r="9776" spans="12:14" x14ac:dyDescent="0.2">
      <c r="L9776" s="1"/>
      <c r="M9776" s="1"/>
      <c r="N9776" s="1"/>
    </row>
    <row r="9777" spans="12:14" x14ac:dyDescent="0.2">
      <c r="L9777" s="1"/>
      <c r="M9777" s="1"/>
      <c r="N9777" s="1"/>
    </row>
    <row r="9778" spans="12:14" x14ac:dyDescent="0.2">
      <c r="L9778" s="1"/>
      <c r="M9778" s="1"/>
      <c r="N9778" s="1"/>
    </row>
    <row r="9779" spans="12:14" x14ac:dyDescent="0.2">
      <c r="L9779" s="1"/>
      <c r="M9779" s="1"/>
      <c r="N9779" s="1"/>
    </row>
    <row r="9780" spans="12:14" x14ac:dyDescent="0.2">
      <c r="L9780" s="1"/>
      <c r="M9780" s="1"/>
      <c r="N9780" s="1"/>
    </row>
    <row r="9781" spans="12:14" x14ac:dyDescent="0.2">
      <c r="L9781" s="1"/>
      <c r="M9781" s="1"/>
      <c r="N9781" s="1"/>
    </row>
    <row r="9782" spans="12:14" x14ac:dyDescent="0.2">
      <c r="L9782" s="1"/>
      <c r="M9782" s="1"/>
      <c r="N9782" s="1"/>
    </row>
    <row r="9783" spans="12:14" x14ac:dyDescent="0.2">
      <c r="L9783" s="1"/>
      <c r="M9783" s="1"/>
      <c r="N9783" s="1"/>
    </row>
    <row r="9784" spans="12:14" x14ac:dyDescent="0.2">
      <c r="L9784" s="1"/>
      <c r="M9784" s="1"/>
      <c r="N9784" s="1"/>
    </row>
    <row r="9785" spans="12:14" x14ac:dyDescent="0.2">
      <c r="L9785" s="1"/>
      <c r="M9785" s="1"/>
      <c r="N9785" s="1"/>
    </row>
    <row r="9786" spans="12:14" x14ac:dyDescent="0.2">
      <c r="L9786" s="1"/>
      <c r="M9786" s="1"/>
      <c r="N9786" s="1"/>
    </row>
    <row r="9787" spans="12:14" x14ac:dyDescent="0.2">
      <c r="L9787" s="1"/>
      <c r="M9787" s="1"/>
      <c r="N9787" s="1"/>
    </row>
    <row r="9788" spans="12:14" x14ac:dyDescent="0.2">
      <c r="L9788" s="1"/>
      <c r="M9788" s="1"/>
      <c r="N9788" s="1"/>
    </row>
    <row r="9789" spans="12:14" x14ac:dyDescent="0.2">
      <c r="L9789" s="1"/>
      <c r="M9789" s="1"/>
      <c r="N9789" s="1"/>
    </row>
    <row r="9790" spans="12:14" x14ac:dyDescent="0.2">
      <c r="L9790" s="1"/>
      <c r="M9790" s="1"/>
      <c r="N9790" s="1"/>
    </row>
    <row r="9791" spans="12:14" x14ac:dyDescent="0.2">
      <c r="L9791" s="1"/>
      <c r="M9791" s="1"/>
      <c r="N9791" s="1"/>
    </row>
    <row r="9792" spans="12:14" x14ac:dyDescent="0.2">
      <c r="L9792" s="1"/>
      <c r="M9792" s="1"/>
      <c r="N9792" s="1"/>
    </row>
    <row r="9793" spans="12:14" x14ac:dyDescent="0.2">
      <c r="L9793" s="1"/>
      <c r="M9793" s="1"/>
      <c r="N9793" s="1"/>
    </row>
    <row r="9794" spans="12:14" x14ac:dyDescent="0.2">
      <c r="L9794" s="1"/>
      <c r="M9794" s="1"/>
      <c r="N9794" s="1"/>
    </row>
    <row r="9795" spans="12:14" x14ac:dyDescent="0.2">
      <c r="L9795" s="1"/>
      <c r="M9795" s="1"/>
      <c r="N9795" s="1"/>
    </row>
    <row r="9796" spans="12:14" x14ac:dyDescent="0.2">
      <c r="L9796" s="1"/>
      <c r="M9796" s="1"/>
      <c r="N9796" s="1"/>
    </row>
    <row r="9797" spans="12:14" x14ac:dyDescent="0.2">
      <c r="L9797" s="1"/>
      <c r="M9797" s="1"/>
      <c r="N9797" s="1"/>
    </row>
    <row r="9798" spans="12:14" x14ac:dyDescent="0.2">
      <c r="L9798" s="1"/>
      <c r="M9798" s="1"/>
      <c r="N9798" s="1"/>
    </row>
    <row r="9799" spans="12:14" x14ac:dyDescent="0.2">
      <c r="L9799" s="1"/>
      <c r="M9799" s="1"/>
      <c r="N9799" s="1"/>
    </row>
    <row r="9800" spans="12:14" x14ac:dyDescent="0.2">
      <c r="L9800" s="1"/>
      <c r="M9800" s="1"/>
      <c r="N9800" s="1"/>
    </row>
    <row r="9801" spans="12:14" x14ac:dyDescent="0.2">
      <c r="L9801" s="1"/>
      <c r="M9801" s="1"/>
      <c r="N9801" s="1"/>
    </row>
    <row r="9802" spans="12:14" x14ac:dyDescent="0.2">
      <c r="L9802" s="1"/>
      <c r="M9802" s="1"/>
      <c r="N9802" s="1"/>
    </row>
    <row r="9803" spans="12:14" x14ac:dyDescent="0.2">
      <c r="L9803" s="1"/>
      <c r="M9803" s="1"/>
      <c r="N9803" s="1"/>
    </row>
    <row r="9804" spans="12:14" x14ac:dyDescent="0.2">
      <c r="L9804" s="1"/>
      <c r="M9804" s="1"/>
      <c r="N9804" s="1"/>
    </row>
    <row r="9805" spans="12:14" x14ac:dyDescent="0.2">
      <c r="L9805" s="1"/>
      <c r="M9805" s="1"/>
      <c r="N9805" s="1"/>
    </row>
    <row r="9806" spans="12:14" x14ac:dyDescent="0.2">
      <c r="L9806" s="1"/>
      <c r="M9806" s="1"/>
      <c r="N9806" s="1"/>
    </row>
    <row r="9807" spans="12:14" x14ac:dyDescent="0.2">
      <c r="L9807" s="1"/>
      <c r="M9807" s="1"/>
      <c r="N9807" s="1"/>
    </row>
    <row r="9808" spans="12:14" x14ac:dyDescent="0.2">
      <c r="L9808" s="1"/>
      <c r="M9808" s="1"/>
      <c r="N9808" s="1"/>
    </row>
    <row r="9809" spans="12:14" x14ac:dyDescent="0.2">
      <c r="L9809" s="1"/>
      <c r="M9809" s="1"/>
      <c r="N9809" s="1"/>
    </row>
    <row r="9810" spans="12:14" x14ac:dyDescent="0.2">
      <c r="L9810" s="1"/>
      <c r="M9810" s="1"/>
      <c r="N9810" s="1"/>
    </row>
    <row r="9811" spans="12:14" x14ac:dyDescent="0.2">
      <c r="L9811" s="1"/>
      <c r="M9811" s="1"/>
      <c r="N9811" s="1"/>
    </row>
    <row r="9812" spans="12:14" x14ac:dyDescent="0.2">
      <c r="L9812" s="1"/>
      <c r="M9812" s="1"/>
      <c r="N9812" s="1"/>
    </row>
    <row r="9813" spans="12:14" x14ac:dyDescent="0.2">
      <c r="L9813" s="1"/>
      <c r="M9813" s="1"/>
      <c r="N9813" s="1"/>
    </row>
    <row r="9814" spans="12:14" x14ac:dyDescent="0.2">
      <c r="L9814" s="1"/>
      <c r="M9814" s="1"/>
      <c r="N9814" s="1"/>
    </row>
    <row r="9815" spans="12:14" x14ac:dyDescent="0.2">
      <c r="L9815" s="1"/>
      <c r="M9815" s="1"/>
      <c r="N9815" s="1"/>
    </row>
    <row r="9816" spans="12:14" x14ac:dyDescent="0.2">
      <c r="L9816" s="1"/>
      <c r="M9816" s="1"/>
      <c r="N9816" s="1"/>
    </row>
    <row r="9817" spans="12:14" x14ac:dyDescent="0.2">
      <c r="L9817" s="1"/>
      <c r="M9817" s="1"/>
      <c r="N9817" s="1"/>
    </row>
    <row r="9818" spans="12:14" x14ac:dyDescent="0.2">
      <c r="L9818" s="1"/>
      <c r="M9818" s="1"/>
      <c r="N9818" s="1"/>
    </row>
    <row r="9819" spans="12:14" x14ac:dyDescent="0.2">
      <c r="L9819" s="1"/>
      <c r="M9819" s="1"/>
      <c r="N9819" s="1"/>
    </row>
    <row r="9820" spans="12:14" x14ac:dyDescent="0.2">
      <c r="L9820" s="1"/>
      <c r="M9820" s="1"/>
      <c r="N9820" s="1"/>
    </row>
    <row r="9821" spans="12:14" x14ac:dyDescent="0.2">
      <c r="L9821" s="1"/>
      <c r="M9821" s="1"/>
      <c r="N9821" s="1"/>
    </row>
    <row r="9822" spans="12:14" x14ac:dyDescent="0.2">
      <c r="L9822" s="1"/>
      <c r="M9822" s="1"/>
      <c r="N9822" s="1"/>
    </row>
    <row r="9823" spans="12:14" x14ac:dyDescent="0.2">
      <c r="L9823" s="1"/>
      <c r="M9823" s="1"/>
      <c r="N9823" s="1"/>
    </row>
    <row r="9824" spans="12:14" x14ac:dyDescent="0.2">
      <c r="L9824" s="1"/>
      <c r="M9824" s="1"/>
      <c r="N9824" s="1"/>
    </row>
    <row r="9825" spans="12:14" x14ac:dyDescent="0.2">
      <c r="L9825" s="1"/>
      <c r="M9825" s="1"/>
      <c r="N9825" s="1"/>
    </row>
    <row r="9826" spans="12:14" x14ac:dyDescent="0.2">
      <c r="L9826" s="1"/>
      <c r="M9826" s="1"/>
      <c r="N9826" s="1"/>
    </row>
    <row r="9827" spans="12:14" x14ac:dyDescent="0.2">
      <c r="L9827" s="1"/>
      <c r="M9827" s="1"/>
      <c r="N9827" s="1"/>
    </row>
    <row r="9828" spans="12:14" x14ac:dyDescent="0.2">
      <c r="L9828" s="1"/>
      <c r="M9828" s="1"/>
      <c r="N9828" s="1"/>
    </row>
    <row r="9829" spans="12:14" x14ac:dyDescent="0.2">
      <c r="L9829" s="1"/>
      <c r="M9829" s="1"/>
      <c r="N9829" s="1"/>
    </row>
    <row r="9830" spans="12:14" x14ac:dyDescent="0.2">
      <c r="L9830" s="1"/>
      <c r="M9830" s="1"/>
      <c r="N9830" s="1"/>
    </row>
    <row r="9831" spans="12:14" x14ac:dyDescent="0.2">
      <c r="L9831" s="1"/>
      <c r="M9831" s="1"/>
      <c r="N9831" s="1"/>
    </row>
    <row r="9832" spans="12:14" x14ac:dyDescent="0.2">
      <c r="L9832" s="1"/>
      <c r="M9832" s="1"/>
      <c r="N9832" s="1"/>
    </row>
    <row r="9833" spans="12:14" x14ac:dyDescent="0.2">
      <c r="L9833" s="1"/>
      <c r="M9833" s="1"/>
      <c r="N9833" s="1"/>
    </row>
    <row r="9834" spans="12:14" x14ac:dyDescent="0.2">
      <c r="L9834" s="1"/>
      <c r="M9834" s="1"/>
      <c r="N9834" s="1"/>
    </row>
    <row r="9835" spans="12:14" x14ac:dyDescent="0.2">
      <c r="L9835" s="1"/>
      <c r="M9835" s="1"/>
      <c r="N9835" s="1"/>
    </row>
    <row r="9836" spans="12:14" x14ac:dyDescent="0.2">
      <c r="L9836" s="1"/>
      <c r="M9836" s="1"/>
      <c r="N9836" s="1"/>
    </row>
    <row r="9837" spans="12:14" x14ac:dyDescent="0.2">
      <c r="L9837" s="1"/>
      <c r="M9837" s="1"/>
      <c r="N9837" s="1"/>
    </row>
    <row r="9838" spans="12:14" x14ac:dyDescent="0.2">
      <c r="L9838" s="1"/>
      <c r="M9838" s="1"/>
      <c r="N9838" s="1"/>
    </row>
    <row r="9839" spans="12:14" x14ac:dyDescent="0.2">
      <c r="L9839" s="1"/>
      <c r="M9839" s="1"/>
      <c r="N9839" s="1"/>
    </row>
    <row r="9840" spans="12:14" x14ac:dyDescent="0.2">
      <c r="L9840" s="1"/>
      <c r="M9840" s="1"/>
      <c r="N9840" s="1"/>
    </row>
    <row r="9841" spans="12:14" x14ac:dyDescent="0.2">
      <c r="L9841" s="1"/>
      <c r="M9841" s="1"/>
      <c r="N9841" s="1"/>
    </row>
    <row r="9842" spans="12:14" x14ac:dyDescent="0.2">
      <c r="L9842" s="1"/>
      <c r="M9842" s="1"/>
      <c r="N9842" s="1"/>
    </row>
    <row r="9843" spans="12:14" x14ac:dyDescent="0.2">
      <c r="L9843" s="1"/>
      <c r="M9843" s="1"/>
      <c r="N9843" s="1"/>
    </row>
    <row r="9844" spans="12:14" x14ac:dyDescent="0.2">
      <c r="L9844" s="1"/>
      <c r="M9844" s="1"/>
      <c r="N9844" s="1"/>
    </row>
    <row r="9845" spans="12:14" x14ac:dyDescent="0.2">
      <c r="L9845" s="1"/>
      <c r="M9845" s="1"/>
      <c r="N9845" s="1"/>
    </row>
    <row r="9846" spans="12:14" x14ac:dyDescent="0.2">
      <c r="L9846" s="1"/>
      <c r="M9846" s="1"/>
      <c r="N9846" s="1"/>
    </row>
    <row r="9847" spans="12:14" x14ac:dyDescent="0.2">
      <c r="L9847" s="1"/>
      <c r="M9847" s="1"/>
      <c r="N9847" s="1"/>
    </row>
    <row r="9848" spans="12:14" x14ac:dyDescent="0.2">
      <c r="L9848" s="1"/>
      <c r="M9848" s="1"/>
      <c r="N9848" s="1"/>
    </row>
    <row r="9849" spans="12:14" x14ac:dyDescent="0.2">
      <c r="L9849" s="1"/>
      <c r="M9849" s="1"/>
      <c r="N9849" s="1"/>
    </row>
    <row r="9850" spans="12:14" x14ac:dyDescent="0.2">
      <c r="L9850" s="1"/>
      <c r="M9850" s="1"/>
      <c r="N9850" s="1"/>
    </row>
    <row r="9851" spans="12:14" x14ac:dyDescent="0.2">
      <c r="L9851" s="1"/>
      <c r="M9851" s="1"/>
      <c r="N9851" s="1"/>
    </row>
    <row r="9852" spans="12:14" x14ac:dyDescent="0.2">
      <c r="L9852" s="1"/>
      <c r="M9852" s="1"/>
      <c r="N9852" s="1"/>
    </row>
    <row r="9853" spans="12:14" x14ac:dyDescent="0.2">
      <c r="L9853" s="1"/>
      <c r="M9853" s="1"/>
      <c r="N9853" s="1"/>
    </row>
    <row r="9854" spans="12:14" x14ac:dyDescent="0.2">
      <c r="L9854" s="1"/>
      <c r="M9854" s="1"/>
      <c r="N9854" s="1"/>
    </row>
    <row r="9855" spans="12:14" x14ac:dyDescent="0.2">
      <c r="L9855" s="1"/>
      <c r="M9855" s="1"/>
      <c r="N9855" s="1"/>
    </row>
    <row r="9856" spans="12:14" x14ac:dyDescent="0.2">
      <c r="L9856" s="1"/>
      <c r="M9856" s="1"/>
      <c r="N9856" s="1"/>
    </row>
    <row r="9857" spans="12:14" x14ac:dyDescent="0.2">
      <c r="L9857" s="1"/>
      <c r="M9857" s="1"/>
      <c r="N9857" s="1"/>
    </row>
    <row r="9858" spans="12:14" x14ac:dyDescent="0.2">
      <c r="L9858" s="1"/>
      <c r="M9858" s="1"/>
      <c r="N9858" s="1"/>
    </row>
    <row r="9859" spans="12:14" x14ac:dyDescent="0.2">
      <c r="L9859" s="1"/>
      <c r="M9859" s="1"/>
      <c r="N9859" s="1"/>
    </row>
    <row r="9860" spans="12:14" x14ac:dyDescent="0.2">
      <c r="L9860" s="1"/>
      <c r="M9860" s="1"/>
      <c r="N9860" s="1"/>
    </row>
    <row r="9861" spans="12:14" x14ac:dyDescent="0.2">
      <c r="L9861" s="1"/>
      <c r="M9861" s="1"/>
      <c r="N9861" s="1"/>
    </row>
    <row r="9862" spans="12:14" x14ac:dyDescent="0.2">
      <c r="L9862" s="1"/>
      <c r="M9862" s="1"/>
      <c r="N9862" s="1"/>
    </row>
    <row r="9863" spans="12:14" x14ac:dyDescent="0.2">
      <c r="L9863" s="1"/>
      <c r="M9863" s="1"/>
      <c r="N9863" s="1"/>
    </row>
    <row r="9864" spans="12:14" x14ac:dyDescent="0.2">
      <c r="L9864" s="1"/>
      <c r="M9864" s="1"/>
      <c r="N9864" s="1"/>
    </row>
    <row r="9865" spans="12:14" x14ac:dyDescent="0.2">
      <c r="L9865" s="1"/>
      <c r="M9865" s="1"/>
      <c r="N9865" s="1"/>
    </row>
    <row r="9866" spans="12:14" x14ac:dyDescent="0.2">
      <c r="L9866" s="1"/>
      <c r="M9866" s="1"/>
      <c r="N9866" s="1"/>
    </row>
    <row r="9867" spans="12:14" x14ac:dyDescent="0.2">
      <c r="L9867" s="1"/>
      <c r="M9867" s="1"/>
      <c r="N9867" s="1"/>
    </row>
    <row r="9868" spans="12:14" x14ac:dyDescent="0.2">
      <c r="L9868" s="1"/>
      <c r="M9868" s="1"/>
      <c r="N9868" s="1"/>
    </row>
    <row r="9869" spans="12:14" x14ac:dyDescent="0.2">
      <c r="L9869" s="1"/>
      <c r="M9869" s="1"/>
      <c r="N9869" s="1"/>
    </row>
    <row r="9870" spans="12:14" x14ac:dyDescent="0.2">
      <c r="L9870" s="1"/>
      <c r="M9870" s="1"/>
      <c r="N9870" s="1"/>
    </row>
    <row r="9871" spans="12:14" x14ac:dyDescent="0.2">
      <c r="L9871" s="1"/>
      <c r="M9871" s="1"/>
      <c r="N9871" s="1"/>
    </row>
    <row r="9872" spans="12:14" x14ac:dyDescent="0.2">
      <c r="L9872" s="1"/>
      <c r="M9872" s="1"/>
      <c r="N9872" s="1"/>
    </row>
    <row r="9873" spans="12:14" x14ac:dyDescent="0.2">
      <c r="L9873" s="1"/>
      <c r="M9873" s="1"/>
      <c r="N9873" s="1"/>
    </row>
    <row r="9874" spans="12:14" x14ac:dyDescent="0.2">
      <c r="L9874" s="1"/>
      <c r="M9874" s="1"/>
      <c r="N9874" s="1"/>
    </row>
    <row r="9875" spans="12:14" x14ac:dyDescent="0.2">
      <c r="L9875" s="1"/>
      <c r="M9875" s="1"/>
      <c r="N9875" s="1"/>
    </row>
    <row r="9876" spans="12:14" x14ac:dyDescent="0.2">
      <c r="L9876" s="1"/>
      <c r="M9876" s="1"/>
      <c r="N9876" s="1"/>
    </row>
    <row r="9877" spans="12:14" x14ac:dyDescent="0.2">
      <c r="L9877" s="1"/>
      <c r="M9877" s="1"/>
      <c r="N9877" s="1"/>
    </row>
    <row r="9878" spans="12:14" x14ac:dyDescent="0.2">
      <c r="L9878" s="1"/>
      <c r="M9878" s="1"/>
      <c r="N9878" s="1"/>
    </row>
    <row r="9879" spans="12:14" x14ac:dyDescent="0.2">
      <c r="L9879" s="1"/>
      <c r="M9879" s="1"/>
      <c r="N9879" s="1"/>
    </row>
    <row r="9880" spans="12:14" x14ac:dyDescent="0.2">
      <c r="L9880" s="1"/>
      <c r="M9880" s="1"/>
      <c r="N9880" s="1"/>
    </row>
    <row r="9881" spans="12:14" x14ac:dyDescent="0.2">
      <c r="L9881" s="1"/>
      <c r="M9881" s="1"/>
      <c r="N9881" s="1"/>
    </row>
    <row r="9882" spans="12:14" x14ac:dyDescent="0.2">
      <c r="L9882" s="1"/>
      <c r="M9882" s="1"/>
      <c r="N9882" s="1"/>
    </row>
    <row r="9883" spans="12:14" x14ac:dyDescent="0.2">
      <c r="L9883" s="1"/>
      <c r="M9883" s="1"/>
      <c r="N9883" s="1"/>
    </row>
    <row r="9884" spans="12:14" x14ac:dyDescent="0.2">
      <c r="L9884" s="1"/>
      <c r="M9884" s="1"/>
      <c r="N9884" s="1"/>
    </row>
    <row r="9885" spans="12:14" x14ac:dyDescent="0.2">
      <c r="L9885" s="1"/>
      <c r="M9885" s="1"/>
      <c r="N9885" s="1"/>
    </row>
    <row r="9886" spans="12:14" x14ac:dyDescent="0.2">
      <c r="L9886" s="1"/>
      <c r="M9886" s="1"/>
      <c r="N9886" s="1"/>
    </row>
    <row r="9887" spans="12:14" x14ac:dyDescent="0.2">
      <c r="L9887" s="1"/>
      <c r="M9887" s="1"/>
      <c r="N9887" s="1"/>
    </row>
    <row r="9888" spans="12:14" x14ac:dyDescent="0.2">
      <c r="L9888" s="1"/>
      <c r="M9888" s="1"/>
      <c r="N9888" s="1"/>
    </row>
    <row r="9889" spans="12:14" x14ac:dyDescent="0.2">
      <c r="L9889" s="1"/>
      <c r="M9889" s="1"/>
      <c r="N9889" s="1"/>
    </row>
    <row r="9890" spans="12:14" x14ac:dyDescent="0.2">
      <c r="L9890" s="1"/>
      <c r="M9890" s="1"/>
      <c r="N9890" s="1"/>
    </row>
    <row r="9891" spans="12:14" x14ac:dyDescent="0.2">
      <c r="L9891" s="1"/>
      <c r="M9891" s="1"/>
      <c r="N9891" s="1"/>
    </row>
    <row r="9892" spans="12:14" x14ac:dyDescent="0.2">
      <c r="L9892" s="1"/>
      <c r="M9892" s="1"/>
      <c r="N9892" s="1"/>
    </row>
    <row r="9893" spans="12:14" x14ac:dyDescent="0.2">
      <c r="L9893" s="1"/>
      <c r="M9893" s="1"/>
      <c r="N9893" s="1"/>
    </row>
    <row r="9894" spans="12:14" x14ac:dyDescent="0.2">
      <c r="L9894" s="1"/>
      <c r="M9894" s="1"/>
      <c r="N9894" s="1"/>
    </row>
    <row r="9895" spans="12:14" x14ac:dyDescent="0.2">
      <c r="L9895" s="1"/>
      <c r="M9895" s="1"/>
      <c r="N9895" s="1"/>
    </row>
    <row r="9896" spans="12:14" x14ac:dyDescent="0.2">
      <c r="L9896" s="1"/>
      <c r="M9896" s="1"/>
      <c r="N9896" s="1"/>
    </row>
    <row r="9897" spans="12:14" x14ac:dyDescent="0.2">
      <c r="L9897" s="1"/>
      <c r="M9897" s="1"/>
      <c r="N9897" s="1"/>
    </row>
    <row r="9898" spans="12:14" x14ac:dyDescent="0.2">
      <c r="L9898" s="1"/>
      <c r="M9898" s="1"/>
      <c r="N9898" s="1"/>
    </row>
    <row r="9899" spans="12:14" x14ac:dyDescent="0.2">
      <c r="L9899" s="1"/>
      <c r="M9899" s="1"/>
      <c r="N9899" s="1"/>
    </row>
    <row r="9900" spans="12:14" x14ac:dyDescent="0.2">
      <c r="L9900" s="1"/>
      <c r="M9900" s="1"/>
      <c r="N9900" s="1"/>
    </row>
    <row r="9901" spans="12:14" x14ac:dyDescent="0.2">
      <c r="L9901" s="1"/>
      <c r="M9901" s="1"/>
      <c r="N9901" s="1"/>
    </row>
    <row r="9902" spans="12:14" x14ac:dyDescent="0.2">
      <c r="L9902" s="1"/>
      <c r="M9902" s="1"/>
      <c r="N9902" s="1"/>
    </row>
    <row r="9903" spans="12:14" x14ac:dyDescent="0.2">
      <c r="L9903" s="1"/>
      <c r="M9903" s="1"/>
      <c r="N9903" s="1"/>
    </row>
    <row r="9904" spans="12:14" x14ac:dyDescent="0.2">
      <c r="L9904" s="1"/>
      <c r="M9904" s="1"/>
      <c r="N9904" s="1"/>
    </row>
    <row r="9905" spans="12:14" x14ac:dyDescent="0.2">
      <c r="L9905" s="1"/>
      <c r="M9905" s="1"/>
      <c r="N9905" s="1"/>
    </row>
    <row r="9906" spans="12:14" x14ac:dyDescent="0.2">
      <c r="L9906" s="1"/>
      <c r="M9906" s="1"/>
      <c r="N9906" s="1"/>
    </row>
    <row r="9907" spans="12:14" x14ac:dyDescent="0.2">
      <c r="L9907" s="1"/>
      <c r="M9907" s="1"/>
      <c r="N9907" s="1"/>
    </row>
    <row r="9908" spans="12:14" x14ac:dyDescent="0.2">
      <c r="L9908" s="1"/>
      <c r="M9908" s="1"/>
      <c r="N9908" s="1"/>
    </row>
    <row r="9909" spans="12:14" x14ac:dyDescent="0.2">
      <c r="L9909" s="1"/>
      <c r="M9909" s="1"/>
      <c r="N9909" s="1"/>
    </row>
    <row r="9910" spans="12:14" x14ac:dyDescent="0.2">
      <c r="L9910" s="1"/>
      <c r="M9910" s="1"/>
      <c r="N9910" s="1"/>
    </row>
    <row r="9911" spans="12:14" x14ac:dyDescent="0.2">
      <c r="L9911" s="1"/>
      <c r="M9911" s="1"/>
      <c r="N9911" s="1"/>
    </row>
    <row r="9912" spans="12:14" x14ac:dyDescent="0.2">
      <c r="L9912" s="1"/>
      <c r="M9912" s="1"/>
      <c r="N9912" s="1"/>
    </row>
    <row r="9913" spans="12:14" x14ac:dyDescent="0.2">
      <c r="L9913" s="1"/>
      <c r="M9913" s="1"/>
      <c r="N9913" s="1"/>
    </row>
    <row r="9914" spans="12:14" x14ac:dyDescent="0.2">
      <c r="L9914" s="1"/>
      <c r="M9914" s="1"/>
      <c r="N9914" s="1"/>
    </row>
    <row r="9915" spans="12:14" x14ac:dyDescent="0.2">
      <c r="M9915" s="1"/>
      <c r="N9915" s="1"/>
    </row>
    <row r="9916" spans="12:14" x14ac:dyDescent="0.2">
      <c r="L9916" s="1"/>
      <c r="M9916" s="1"/>
      <c r="N9916" s="1"/>
    </row>
    <row r="9917" spans="12:14" x14ac:dyDescent="0.2">
      <c r="L9917" s="1"/>
      <c r="M9917" s="1"/>
      <c r="N9917" s="1"/>
    </row>
    <row r="9918" spans="12:14" x14ac:dyDescent="0.2">
      <c r="L9918" s="1"/>
      <c r="M9918" s="1"/>
      <c r="N9918" s="1"/>
    </row>
    <row r="9919" spans="12:14" x14ac:dyDescent="0.2">
      <c r="L9919" s="1"/>
      <c r="M9919" s="1"/>
      <c r="N9919" s="1"/>
    </row>
    <row r="9920" spans="12:14" x14ac:dyDescent="0.2">
      <c r="L9920" s="1"/>
      <c r="M9920" s="1"/>
      <c r="N9920" s="1"/>
    </row>
    <row r="9921" spans="12:14" x14ac:dyDescent="0.2">
      <c r="L9921" s="1"/>
      <c r="M9921" s="1"/>
      <c r="N9921" s="1"/>
    </row>
    <row r="9922" spans="12:14" x14ac:dyDescent="0.2">
      <c r="L9922" s="1"/>
      <c r="M9922" s="1"/>
      <c r="N9922" s="1"/>
    </row>
    <row r="9923" spans="12:14" x14ac:dyDescent="0.2">
      <c r="L9923" s="1"/>
      <c r="M9923" s="1"/>
      <c r="N9923" s="1"/>
    </row>
    <row r="9924" spans="12:14" x14ac:dyDescent="0.2">
      <c r="L9924" s="1"/>
      <c r="M9924" s="1"/>
      <c r="N9924" s="1"/>
    </row>
    <row r="9925" spans="12:14" x14ac:dyDescent="0.2">
      <c r="L9925" s="1"/>
      <c r="M9925" s="1"/>
      <c r="N9925" s="1"/>
    </row>
    <row r="9926" spans="12:14" x14ac:dyDescent="0.2">
      <c r="L9926" s="1"/>
      <c r="M9926" s="1"/>
      <c r="N9926" s="1"/>
    </row>
    <row r="9927" spans="12:14" x14ac:dyDescent="0.2">
      <c r="L9927" s="1"/>
      <c r="M9927" s="1"/>
      <c r="N9927" s="1"/>
    </row>
    <row r="9928" spans="12:14" x14ac:dyDescent="0.2">
      <c r="L9928" s="1"/>
      <c r="M9928" s="1"/>
      <c r="N9928" s="1"/>
    </row>
    <row r="9929" spans="12:14" x14ac:dyDescent="0.2">
      <c r="L9929" s="1"/>
      <c r="M9929" s="1"/>
      <c r="N9929" s="1"/>
    </row>
    <row r="9930" spans="12:14" x14ac:dyDescent="0.2">
      <c r="L9930" s="1"/>
      <c r="M9930" s="1"/>
      <c r="N9930" s="1"/>
    </row>
    <row r="9931" spans="12:14" x14ac:dyDescent="0.2">
      <c r="L9931" s="1"/>
      <c r="M9931" s="1"/>
      <c r="N9931" s="1"/>
    </row>
    <row r="9932" spans="12:14" x14ac:dyDescent="0.2">
      <c r="L9932" s="1"/>
      <c r="M9932" s="1"/>
      <c r="N9932" s="1"/>
    </row>
    <row r="9933" spans="12:14" x14ac:dyDescent="0.2">
      <c r="L9933" s="1"/>
      <c r="M9933" s="1"/>
      <c r="N9933" s="1"/>
    </row>
    <row r="9934" spans="12:14" x14ac:dyDescent="0.2">
      <c r="L9934" s="1"/>
      <c r="M9934" s="1"/>
      <c r="N9934" s="1"/>
    </row>
    <row r="9935" spans="12:14" x14ac:dyDescent="0.2">
      <c r="L9935" s="1"/>
      <c r="M9935" s="1"/>
      <c r="N9935" s="1"/>
    </row>
    <row r="9936" spans="12:14" x14ac:dyDescent="0.2">
      <c r="L9936" s="1"/>
      <c r="M9936" s="1"/>
      <c r="N9936" s="1"/>
    </row>
    <row r="9937" spans="12:14" x14ac:dyDescent="0.2">
      <c r="L9937" s="1"/>
      <c r="M9937" s="1"/>
      <c r="N9937" s="1"/>
    </row>
    <row r="9938" spans="12:14" x14ac:dyDescent="0.2">
      <c r="L9938" s="1"/>
      <c r="M9938" s="1"/>
      <c r="N9938" s="1"/>
    </row>
    <row r="9939" spans="12:14" x14ac:dyDescent="0.2">
      <c r="L9939" s="1"/>
      <c r="M9939" s="1"/>
      <c r="N9939" s="1"/>
    </row>
    <row r="9940" spans="12:14" x14ac:dyDescent="0.2">
      <c r="L9940" s="1"/>
      <c r="M9940" s="1"/>
      <c r="N9940" s="1"/>
    </row>
    <row r="9941" spans="12:14" x14ac:dyDescent="0.2">
      <c r="L9941" s="1"/>
      <c r="M9941" s="1"/>
      <c r="N9941" s="1"/>
    </row>
    <row r="9942" spans="12:14" x14ac:dyDescent="0.2">
      <c r="L9942" s="1"/>
      <c r="M9942" s="1"/>
      <c r="N9942" s="1"/>
    </row>
    <row r="9943" spans="12:14" x14ac:dyDescent="0.2">
      <c r="L9943" s="1"/>
      <c r="M9943" s="1"/>
      <c r="N9943" s="1"/>
    </row>
    <row r="9944" spans="12:14" x14ac:dyDescent="0.2">
      <c r="L9944" s="1"/>
      <c r="M9944" s="1"/>
      <c r="N9944" s="1"/>
    </row>
    <row r="9945" spans="12:14" x14ac:dyDescent="0.2">
      <c r="L9945" s="1"/>
      <c r="M9945" s="1"/>
      <c r="N9945" s="1"/>
    </row>
    <row r="9946" spans="12:14" x14ac:dyDescent="0.2">
      <c r="L9946" s="1"/>
      <c r="M9946" s="1"/>
      <c r="N9946" s="1"/>
    </row>
    <row r="9947" spans="12:14" x14ac:dyDescent="0.2">
      <c r="L9947" s="1"/>
      <c r="M9947" s="1"/>
      <c r="N9947" s="1"/>
    </row>
    <row r="9948" spans="12:14" x14ac:dyDescent="0.2">
      <c r="L9948" s="1"/>
      <c r="M9948" s="1"/>
      <c r="N9948" s="1"/>
    </row>
    <row r="9949" spans="12:14" x14ac:dyDescent="0.2">
      <c r="L9949" s="1"/>
      <c r="M9949" s="1"/>
      <c r="N9949" s="1"/>
    </row>
    <row r="9950" spans="12:14" x14ac:dyDescent="0.2">
      <c r="L9950" s="1"/>
      <c r="M9950" s="1"/>
      <c r="N9950" s="1"/>
    </row>
    <row r="9951" spans="12:14" x14ac:dyDescent="0.2">
      <c r="L9951" s="1"/>
      <c r="M9951" s="1"/>
      <c r="N9951" s="1"/>
    </row>
    <row r="9952" spans="12:14" x14ac:dyDescent="0.2">
      <c r="L9952" s="1"/>
      <c r="M9952" s="1"/>
      <c r="N9952" s="1"/>
    </row>
    <row r="9953" spans="12:14" x14ac:dyDescent="0.2">
      <c r="L9953" s="1"/>
      <c r="M9953" s="1"/>
      <c r="N9953" s="1"/>
    </row>
    <row r="9954" spans="12:14" x14ac:dyDescent="0.2">
      <c r="L9954" s="1"/>
      <c r="M9954" s="1"/>
      <c r="N9954" s="1"/>
    </row>
    <row r="9955" spans="12:14" x14ac:dyDescent="0.2">
      <c r="L9955" s="1"/>
      <c r="M9955" s="1"/>
      <c r="N9955" s="1"/>
    </row>
    <row r="9956" spans="12:14" x14ac:dyDescent="0.2">
      <c r="L9956" s="1"/>
      <c r="M9956" s="1"/>
      <c r="N9956" s="1"/>
    </row>
    <row r="9957" spans="12:14" x14ac:dyDescent="0.2">
      <c r="L9957" s="1"/>
      <c r="M9957" s="1"/>
      <c r="N9957" s="1"/>
    </row>
    <row r="9958" spans="12:14" x14ac:dyDescent="0.2">
      <c r="L9958" s="1"/>
      <c r="M9958" s="1"/>
      <c r="N9958" s="1"/>
    </row>
    <row r="9959" spans="12:14" x14ac:dyDescent="0.2">
      <c r="L9959" s="1"/>
      <c r="M9959" s="1"/>
      <c r="N9959" s="1"/>
    </row>
    <row r="9960" spans="12:14" x14ac:dyDescent="0.2">
      <c r="L9960" s="1"/>
      <c r="M9960" s="1"/>
      <c r="N9960" s="1"/>
    </row>
    <row r="9961" spans="12:14" x14ac:dyDescent="0.2">
      <c r="L9961" s="1"/>
      <c r="M9961" s="1"/>
      <c r="N9961" s="1"/>
    </row>
    <row r="9962" spans="12:14" x14ac:dyDescent="0.2">
      <c r="L9962" s="1"/>
      <c r="M9962" s="1"/>
      <c r="N9962" s="1"/>
    </row>
    <row r="9963" spans="12:14" x14ac:dyDescent="0.2">
      <c r="L9963" s="1"/>
      <c r="M9963" s="1"/>
      <c r="N9963" s="1"/>
    </row>
    <row r="9964" spans="12:14" x14ac:dyDescent="0.2">
      <c r="L9964" s="1"/>
      <c r="M9964" s="1"/>
      <c r="N9964" s="1"/>
    </row>
    <row r="9965" spans="12:14" x14ac:dyDescent="0.2">
      <c r="L9965" s="1"/>
      <c r="M9965" s="1"/>
      <c r="N9965" s="1"/>
    </row>
    <row r="9966" spans="12:14" x14ac:dyDescent="0.2">
      <c r="L9966" s="1"/>
      <c r="M9966" s="1"/>
      <c r="N9966" s="1"/>
    </row>
    <row r="9967" spans="12:14" x14ac:dyDescent="0.2">
      <c r="L9967" s="1"/>
      <c r="M9967" s="1"/>
      <c r="N9967" s="1"/>
    </row>
    <row r="9968" spans="12:14" x14ac:dyDescent="0.2">
      <c r="L9968" s="1"/>
      <c r="M9968" s="1"/>
      <c r="N9968" s="1"/>
    </row>
    <row r="9969" spans="12:14" x14ac:dyDescent="0.2">
      <c r="L9969" s="1"/>
      <c r="M9969" s="1"/>
      <c r="N9969" s="1"/>
    </row>
    <row r="9970" spans="12:14" x14ac:dyDescent="0.2">
      <c r="L9970" s="1"/>
      <c r="M9970" s="1"/>
      <c r="N9970" s="1"/>
    </row>
    <row r="9971" spans="12:14" x14ac:dyDescent="0.2">
      <c r="L9971" s="1"/>
      <c r="M9971" s="1"/>
      <c r="N9971" s="1"/>
    </row>
    <row r="9972" spans="12:14" x14ac:dyDescent="0.2">
      <c r="L9972" s="1"/>
      <c r="M9972" s="1"/>
      <c r="N9972" s="1"/>
    </row>
    <row r="9973" spans="12:14" x14ac:dyDescent="0.2">
      <c r="L9973" s="1"/>
      <c r="M9973" s="1"/>
      <c r="N9973" s="1"/>
    </row>
    <row r="9974" spans="12:14" x14ac:dyDescent="0.2">
      <c r="L9974" s="1"/>
      <c r="M9974" s="1"/>
      <c r="N9974" s="1"/>
    </row>
    <row r="9975" spans="12:14" x14ac:dyDescent="0.2">
      <c r="L9975" s="1"/>
      <c r="M9975" s="1"/>
      <c r="N9975" s="1"/>
    </row>
    <row r="9976" spans="12:14" x14ac:dyDescent="0.2">
      <c r="L9976" s="1"/>
      <c r="M9976" s="1"/>
      <c r="N9976" s="1"/>
    </row>
    <row r="9977" spans="12:14" x14ac:dyDescent="0.2">
      <c r="L9977" s="1"/>
      <c r="M9977" s="1"/>
      <c r="N9977" s="1"/>
    </row>
    <row r="9978" spans="12:14" x14ac:dyDescent="0.2">
      <c r="L9978" s="1"/>
      <c r="M9978" s="1"/>
      <c r="N9978" s="1"/>
    </row>
    <row r="9979" spans="12:14" x14ac:dyDescent="0.2">
      <c r="L9979" s="1"/>
      <c r="M9979" s="1"/>
      <c r="N9979" s="1"/>
    </row>
    <row r="9980" spans="12:14" x14ac:dyDescent="0.2">
      <c r="L9980" s="1"/>
      <c r="M9980" s="1"/>
      <c r="N9980" s="1"/>
    </row>
    <row r="9981" spans="12:14" x14ac:dyDescent="0.2">
      <c r="L9981" s="1"/>
      <c r="M9981" s="1"/>
      <c r="N9981" s="1"/>
    </row>
    <row r="9982" spans="12:14" x14ac:dyDescent="0.2">
      <c r="L9982" s="1"/>
      <c r="M9982" s="1"/>
      <c r="N9982" s="1"/>
    </row>
    <row r="9983" spans="12:14" x14ac:dyDescent="0.2">
      <c r="L9983" s="1"/>
      <c r="M9983" s="1"/>
      <c r="N9983" s="1"/>
    </row>
    <row r="9984" spans="12:14" x14ac:dyDescent="0.2">
      <c r="L9984" s="1"/>
      <c r="M9984" s="1"/>
      <c r="N9984" s="1"/>
    </row>
    <row r="9985" spans="12:14" x14ac:dyDescent="0.2">
      <c r="L9985" s="1"/>
      <c r="M9985" s="1"/>
      <c r="N9985" s="1"/>
    </row>
    <row r="9986" spans="12:14" x14ac:dyDescent="0.2">
      <c r="L9986" s="1"/>
      <c r="M9986" s="1"/>
      <c r="N9986" s="1"/>
    </row>
    <row r="9987" spans="12:14" x14ac:dyDescent="0.2">
      <c r="L9987" s="1"/>
      <c r="M9987" s="1"/>
      <c r="N9987" s="1"/>
    </row>
    <row r="9988" spans="12:14" x14ac:dyDescent="0.2">
      <c r="L9988" s="1"/>
      <c r="M9988" s="1"/>
      <c r="N9988" s="1"/>
    </row>
    <row r="9989" spans="12:14" x14ac:dyDescent="0.2">
      <c r="L9989" s="1"/>
      <c r="M9989" s="1"/>
      <c r="N9989" s="1"/>
    </row>
    <row r="9990" spans="12:14" x14ac:dyDescent="0.2">
      <c r="L9990" s="1"/>
      <c r="M9990" s="1"/>
      <c r="N9990" s="1"/>
    </row>
    <row r="9991" spans="12:14" x14ac:dyDescent="0.2">
      <c r="L9991" s="1"/>
      <c r="M9991" s="1"/>
      <c r="N9991" s="1"/>
    </row>
    <row r="9992" spans="12:14" x14ac:dyDescent="0.2">
      <c r="L9992" s="1"/>
      <c r="M9992" s="1"/>
      <c r="N9992" s="1"/>
    </row>
    <row r="9993" spans="12:14" x14ac:dyDescent="0.2">
      <c r="L9993" s="1"/>
      <c r="M9993" s="1"/>
      <c r="N9993" s="1"/>
    </row>
    <row r="9994" spans="12:14" x14ac:dyDescent="0.2">
      <c r="L9994" s="1"/>
      <c r="M9994" s="1"/>
      <c r="N9994" s="1"/>
    </row>
    <row r="9995" spans="12:14" x14ac:dyDescent="0.2">
      <c r="L9995" s="1"/>
      <c r="M9995" s="1"/>
      <c r="N9995" s="1"/>
    </row>
    <row r="9996" spans="12:14" x14ac:dyDescent="0.2">
      <c r="L9996" s="1"/>
      <c r="M9996" s="1"/>
      <c r="N9996" s="1"/>
    </row>
    <row r="9997" spans="12:14" x14ac:dyDescent="0.2">
      <c r="L9997" s="1"/>
      <c r="M9997" s="1"/>
      <c r="N9997" s="1"/>
    </row>
    <row r="9998" spans="12:14" x14ac:dyDescent="0.2">
      <c r="L9998" s="1"/>
      <c r="M9998" s="1"/>
      <c r="N9998" s="1"/>
    </row>
    <row r="9999" spans="12:14" x14ac:dyDescent="0.2">
      <c r="L9999" s="1"/>
      <c r="M9999" s="1"/>
      <c r="N9999" s="1"/>
    </row>
    <row r="10000" spans="12:14" x14ac:dyDescent="0.2">
      <c r="L10000" s="1"/>
      <c r="M10000" s="1"/>
      <c r="N10000" s="1"/>
    </row>
    <row r="10001" spans="12:14" x14ac:dyDescent="0.2">
      <c r="L10001" s="1"/>
      <c r="M10001" s="1"/>
      <c r="N10001" s="1"/>
    </row>
    <row r="10002" spans="12:14" x14ac:dyDescent="0.2">
      <c r="L10002" s="1"/>
      <c r="M10002" s="1"/>
      <c r="N10002" s="1"/>
    </row>
    <row r="10003" spans="12:14" x14ac:dyDescent="0.2">
      <c r="L10003" s="1"/>
      <c r="M10003" s="1"/>
      <c r="N10003" s="1"/>
    </row>
    <row r="10004" spans="12:14" x14ac:dyDescent="0.2">
      <c r="L10004" s="1"/>
      <c r="M10004" s="1"/>
      <c r="N10004" s="1"/>
    </row>
    <row r="10005" spans="12:14" x14ac:dyDescent="0.2">
      <c r="L10005" s="1"/>
      <c r="M10005" s="1"/>
      <c r="N10005" s="1"/>
    </row>
    <row r="10006" spans="12:14" x14ac:dyDescent="0.2">
      <c r="L10006" s="1"/>
      <c r="M10006" s="1"/>
      <c r="N10006" s="1"/>
    </row>
    <row r="10007" spans="12:14" x14ac:dyDescent="0.2">
      <c r="L10007" s="1"/>
      <c r="M10007" s="1"/>
      <c r="N10007" s="1"/>
    </row>
    <row r="10008" spans="12:14" x14ac:dyDescent="0.2">
      <c r="L10008" s="1"/>
      <c r="M10008" s="1"/>
      <c r="N10008" s="1"/>
    </row>
    <row r="10009" spans="12:14" x14ac:dyDescent="0.2">
      <c r="L10009" s="1"/>
      <c r="M10009" s="1"/>
      <c r="N10009" s="1"/>
    </row>
    <row r="10010" spans="12:14" x14ac:dyDescent="0.2">
      <c r="L10010" s="1"/>
      <c r="M10010" s="1"/>
      <c r="N10010" s="1"/>
    </row>
    <row r="10011" spans="12:14" x14ac:dyDescent="0.2">
      <c r="L10011" s="1"/>
      <c r="M10011" s="1"/>
      <c r="N10011" s="1"/>
    </row>
    <row r="10012" spans="12:14" x14ac:dyDescent="0.2">
      <c r="L10012" s="1"/>
      <c r="M10012" s="1"/>
      <c r="N10012" s="1"/>
    </row>
    <row r="10013" spans="12:14" x14ac:dyDescent="0.2">
      <c r="L10013" s="1"/>
      <c r="M10013" s="1"/>
      <c r="N10013" s="1"/>
    </row>
    <row r="10014" spans="12:14" x14ac:dyDescent="0.2">
      <c r="L10014" s="1"/>
      <c r="M10014" s="1"/>
      <c r="N10014" s="1"/>
    </row>
    <row r="10015" spans="12:14" x14ac:dyDescent="0.2">
      <c r="L10015" s="1"/>
      <c r="M10015" s="1"/>
      <c r="N10015" s="1"/>
    </row>
    <row r="10016" spans="12:14" x14ac:dyDescent="0.2">
      <c r="L10016" s="1"/>
      <c r="M10016" s="1"/>
      <c r="N10016" s="1"/>
    </row>
    <row r="10017" spans="12:14" x14ac:dyDescent="0.2">
      <c r="L10017" s="1"/>
      <c r="M10017" s="1"/>
      <c r="N10017" s="1"/>
    </row>
    <row r="10018" spans="12:14" x14ac:dyDescent="0.2">
      <c r="L10018" s="1"/>
      <c r="M10018" s="1"/>
      <c r="N10018" s="1"/>
    </row>
    <row r="10019" spans="12:14" x14ac:dyDescent="0.2">
      <c r="L10019" s="1"/>
      <c r="M10019" s="1"/>
      <c r="N10019" s="1"/>
    </row>
    <row r="10020" spans="12:14" x14ac:dyDescent="0.2">
      <c r="L10020" s="1"/>
      <c r="M10020" s="1"/>
      <c r="N10020" s="1"/>
    </row>
    <row r="10021" spans="12:14" x14ac:dyDescent="0.2">
      <c r="L10021" s="1"/>
      <c r="M10021" s="1"/>
      <c r="N10021" s="1"/>
    </row>
    <row r="10022" spans="12:14" x14ac:dyDescent="0.2">
      <c r="L10022" s="1"/>
      <c r="M10022" s="1"/>
      <c r="N10022" s="1"/>
    </row>
    <row r="10023" spans="12:14" x14ac:dyDescent="0.2">
      <c r="L10023" s="1"/>
      <c r="M10023" s="1"/>
      <c r="N10023" s="1"/>
    </row>
    <row r="10024" spans="12:14" x14ac:dyDescent="0.2">
      <c r="L10024" s="1"/>
      <c r="M10024" s="1"/>
      <c r="N10024" s="1"/>
    </row>
    <row r="10025" spans="12:14" x14ac:dyDescent="0.2">
      <c r="L10025" s="1"/>
      <c r="M10025" s="1"/>
      <c r="N10025" s="1"/>
    </row>
    <row r="10026" spans="12:14" x14ac:dyDescent="0.2">
      <c r="L10026" s="1"/>
      <c r="M10026" s="1"/>
      <c r="N10026" s="1"/>
    </row>
    <row r="10027" spans="12:14" x14ac:dyDescent="0.2">
      <c r="L10027" s="1"/>
      <c r="M10027" s="1"/>
      <c r="N10027" s="1"/>
    </row>
    <row r="10028" spans="12:14" x14ac:dyDescent="0.2">
      <c r="L10028" s="1"/>
      <c r="M10028" s="1"/>
      <c r="N10028" s="1"/>
    </row>
    <row r="10029" spans="12:14" x14ac:dyDescent="0.2">
      <c r="L10029" s="1"/>
      <c r="M10029" s="1"/>
      <c r="N10029" s="1"/>
    </row>
    <row r="10030" spans="12:14" x14ac:dyDescent="0.2">
      <c r="L10030" s="1"/>
      <c r="M10030" s="1"/>
      <c r="N10030" s="1"/>
    </row>
    <row r="10031" spans="12:14" x14ac:dyDescent="0.2">
      <c r="L10031" s="1"/>
      <c r="M10031" s="1"/>
      <c r="N10031" s="1"/>
    </row>
    <row r="10032" spans="12:14" x14ac:dyDescent="0.2">
      <c r="L10032" s="1"/>
      <c r="M10032" s="1"/>
      <c r="N10032" s="1"/>
    </row>
    <row r="10033" spans="12:14" x14ac:dyDescent="0.2">
      <c r="L10033" s="1"/>
      <c r="M10033" s="1"/>
      <c r="N10033" s="1"/>
    </row>
    <row r="10034" spans="12:14" x14ac:dyDescent="0.2">
      <c r="L10034" s="1"/>
      <c r="M10034" s="1"/>
      <c r="N10034" s="1"/>
    </row>
    <row r="10035" spans="12:14" x14ac:dyDescent="0.2">
      <c r="L10035" s="1"/>
      <c r="M10035" s="1"/>
      <c r="N10035" s="1"/>
    </row>
    <row r="10036" spans="12:14" x14ac:dyDescent="0.2">
      <c r="L10036" s="1"/>
      <c r="M10036" s="1"/>
      <c r="N10036" s="1"/>
    </row>
    <row r="10037" spans="12:14" x14ac:dyDescent="0.2">
      <c r="L10037" s="1"/>
      <c r="M10037" s="1"/>
      <c r="N10037" s="1"/>
    </row>
    <row r="10038" spans="12:14" x14ac:dyDescent="0.2">
      <c r="L10038" s="1"/>
      <c r="M10038" s="1"/>
      <c r="N10038" s="1"/>
    </row>
    <row r="10039" spans="12:14" x14ac:dyDescent="0.2">
      <c r="L10039" s="1"/>
      <c r="M10039" s="1"/>
      <c r="N10039" s="1"/>
    </row>
    <row r="10040" spans="12:14" x14ac:dyDescent="0.2">
      <c r="L10040" s="1"/>
      <c r="M10040" s="1"/>
      <c r="N10040" s="1"/>
    </row>
    <row r="10041" spans="12:14" x14ac:dyDescent="0.2">
      <c r="L10041" s="1"/>
      <c r="M10041" s="1"/>
      <c r="N10041" s="1"/>
    </row>
    <row r="10042" spans="12:14" x14ac:dyDescent="0.2">
      <c r="L10042" s="1"/>
      <c r="M10042" s="1"/>
      <c r="N10042" s="1"/>
    </row>
    <row r="10043" spans="12:14" x14ac:dyDescent="0.2">
      <c r="L10043" s="1"/>
      <c r="M10043" s="1"/>
      <c r="N10043" s="1"/>
    </row>
    <row r="10044" spans="12:14" x14ac:dyDescent="0.2">
      <c r="L10044" s="1"/>
      <c r="M10044" s="1"/>
      <c r="N10044" s="1"/>
    </row>
    <row r="10045" spans="12:14" x14ac:dyDescent="0.2">
      <c r="L10045" s="1"/>
      <c r="M10045" s="1"/>
      <c r="N10045" s="1"/>
    </row>
    <row r="10046" spans="12:14" x14ac:dyDescent="0.2">
      <c r="L10046" s="1"/>
      <c r="M10046" s="1"/>
      <c r="N10046" s="1"/>
    </row>
    <row r="10047" spans="12:14" x14ac:dyDescent="0.2">
      <c r="L10047" s="1"/>
      <c r="M10047" s="1"/>
      <c r="N10047" s="1"/>
    </row>
    <row r="10048" spans="12:14" x14ac:dyDescent="0.2">
      <c r="L10048" s="1"/>
      <c r="M10048" s="1"/>
      <c r="N10048" s="1"/>
    </row>
    <row r="10049" spans="12:14" x14ac:dyDescent="0.2">
      <c r="L10049" s="1"/>
      <c r="M10049" s="1"/>
      <c r="N10049" s="1"/>
    </row>
    <row r="10050" spans="12:14" x14ac:dyDescent="0.2">
      <c r="L10050" s="1"/>
      <c r="M10050" s="1"/>
      <c r="N10050" s="1"/>
    </row>
    <row r="10051" spans="12:14" x14ac:dyDescent="0.2">
      <c r="L10051" s="1"/>
      <c r="M10051" s="1"/>
      <c r="N10051" s="1"/>
    </row>
    <row r="10052" spans="12:14" x14ac:dyDescent="0.2">
      <c r="L10052" s="1"/>
      <c r="M10052" s="1"/>
      <c r="N10052" s="1"/>
    </row>
    <row r="10053" spans="12:14" x14ac:dyDescent="0.2">
      <c r="L10053" s="1"/>
      <c r="M10053" s="1"/>
      <c r="N10053" s="1"/>
    </row>
    <row r="10054" spans="12:14" x14ac:dyDescent="0.2">
      <c r="L10054" s="1"/>
      <c r="M10054" s="1"/>
      <c r="N10054" s="1"/>
    </row>
    <row r="10055" spans="12:14" x14ac:dyDescent="0.2">
      <c r="L10055" s="1"/>
      <c r="M10055" s="1"/>
      <c r="N10055" s="1"/>
    </row>
    <row r="10056" spans="12:14" x14ac:dyDescent="0.2">
      <c r="L10056" s="1"/>
      <c r="M10056" s="1"/>
      <c r="N10056" s="1"/>
    </row>
    <row r="10057" spans="12:14" x14ac:dyDescent="0.2">
      <c r="L10057" s="1"/>
      <c r="M10057" s="1"/>
      <c r="N10057" s="1"/>
    </row>
    <row r="10058" spans="12:14" x14ac:dyDescent="0.2">
      <c r="L10058" s="1"/>
      <c r="M10058" s="1"/>
      <c r="N10058" s="1"/>
    </row>
    <row r="10059" spans="12:14" x14ac:dyDescent="0.2">
      <c r="L10059" s="1"/>
      <c r="M10059" s="1"/>
      <c r="N10059" s="1"/>
    </row>
    <row r="10060" spans="12:14" x14ac:dyDescent="0.2">
      <c r="L10060" s="1"/>
      <c r="M10060" s="1"/>
      <c r="N10060" s="1"/>
    </row>
    <row r="10061" spans="12:14" x14ac:dyDescent="0.2">
      <c r="L10061" s="1"/>
      <c r="M10061" s="1"/>
      <c r="N10061" s="1"/>
    </row>
    <row r="10062" spans="12:14" x14ac:dyDescent="0.2">
      <c r="L10062" s="1"/>
      <c r="M10062" s="1"/>
      <c r="N10062" s="1"/>
    </row>
    <row r="10063" spans="12:14" x14ac:dyDescent="0.2">
      <c r="L10063" s="1"/>
      <c r="M10063" s="1"/>
      <c r="N10063" s="1"/>
    </row>
    <row r="10064" spans="12:14" x14ac:dyDescent="0.2">
      <c r="L10064" s="1"/>
      <c r="M10064" s="1"/>
      <c r="N10064" s="1"/>
    </row>
    <row r="10065" spans="12:14" x14ac:dyDescent="0.2">
      <c r="L10065" s="1"/>
      <c r="M10065" s="1"/>
      <c r="N10065" s="1"/>
    </row>
    <row r="10066" spans="12:14" x14ac:dyDescent="0.2">
      <c r="L10066" s="1"/>
      <c r="M10066" s="1"/>
      <c r="N10066" s="1"/>
    </row>
    <row r="10067" spans="12:14" x14ac:dyDescent="0.2">
      <c r="L10067" s="1"/>
      <c r="M10067" s="1"/>
      <c r="N10067" s="1"/>
    </row>
    <row r="10068" spans="12:14" x14ac:dyDescent="0.2">
      <c r="L10068" s="1"/>
      <c r="M10068" s="1"/>
      <c r="N10068" s="1"/>
    </row>
    <row r="10069" spans="12:14" x14ac:dyDescent="0.2">
      <c r="L10069" s="1"/>
      <c r="M10069" s="1"/>
      <c r="N10069" s="1"/>
    </row>
    <row r="10070" spans="12:14" x14ac:dyDescent="0.2">
      <c r="L10070" s="1"/>
      <c r="M10070" s="1"/>
      <c r="N10070" s="1"/>
    </row>
    <row r="10071" spans="12:14" x14ac:dyDescent="0.2">
      <c r="L10071" s="1"/>
      <c r="M10071" s="1"/>
      <c r="N10071" s="1"/>
    </row>
    <row r="10072" spans="12:14" x14ac:dyDescent="0.2">
      <c r="L10072" s="1"/>
      <c r="M10072" s="1"/>
      <c r="N10072" s="1"/>
    </row>
    <row r="10073" spans="12:14" x14ac:dyDescent="0.2">
      <c r="L10073" s="1"/>
      <c r="M10073" s="1"/>
      <c r="N10073" s="1"/>
    </row>
    <row r="10074" spans="12:14" x14ac:dyDescent="0.2">
      <c r="L10074" s="1"/>
      <c r="M10074" s="1"/>
      <c r="N10074" s="1"/>
    </row>
    <row r="10075" spans="12:14" x14ac:dyDescent="0.2">
      <c r="L10075" s="1"/>
      <c r="M10075" s="1"/>
      <c r="N10075" s="1"/>
    </row>
    <row r="10076" spans="12:14" x14ac:dyDescent="0.2">
      <c r="L10076" s="1"/>
      <c r="M10076" s="1"/>
      <c r="N10076" s="1"/>
    </row>
    <row r="10077" spans="12:14" x14ac:dyDescent="0.2">
      <c r="L10077" s="1"/>
      <c r="M10077" s="1"/>
      <c r="N10077" s="1"/>
    </row>
    <row r="10078" spans="12:14" x14ac:dyDescent="0.2">
      <c r="L10078" s="1"/>
      <c r="M10078" s="1"/>
      <c r="N10078" s="1"/>
    </row>
    <row r="10079" spans="12:14" x14ac:dyDescent="0.2">
      <c r="L10079" s="1"/>
      <c r="M10079" s="1"/>
      <c r="N10079" s="1"/>
    </row>
    <row r="10080" spans="12:14" x14ac:dyDescent="0.2">
      <c r="L10080" s="1"/>
      <c r="M10080" s="1"/>
      <c r="N10080" s="1"/>
    </row>
    <row r="10081" spans="12:14" x14ac:dyDescent="0.2">
      <c r="L10081" s="1"/>
      <c r="M10081" s="1"/>
      <c r="N10081" s="1"/>
    </row>
    <row r="10082" spans="12:14" x14ac:dyDescent="0.2">
      <c r="L10082" s="1"/>
      <c r="M10082" s="1"/>
      <c r="N10082" s="1"/>
    </row>
    <row r="10083" spans="12:14" x14ac:dyDescent="0.2">
      <c r="L10083" s="1"/>
      <c r="M10083" s="1"/>
      <c r="N10083" s="1"/>
    </row>
    <row r="10084" spans="12:14" x14ac:dyDescent="0.2">
      <c r="L10084" s="1"/>
      <c r="M10084" s="1"/>
      <c r="N10084" s="1"/>
    </row>
    <row r="10085" spans="12:14" x14ac:dyDescent="0.2">
      <c r="L10085" s="1"/>
      <c r="M10085" s="1"/>
      <c r="N10085" s="1"/>
    </row>
    <row r="10086" spans="12:14" x14ac:dyDescent="0.2">
      <c r="L10086" s="1"/>
      <c r="M10086" s="1"/>
      <c r="N10086" s="1"/>
    </row>
    <row r="10087" spans="12:14" x14ac:dyDescent="0.2">
      <c r="L10087" s="1"/>
      <c r="M10087" s="1"/>
      <c r="N10087" s="1"/>
    </row>
    <row r="10088" spans="12:14" x14ac:dyDescent="0.2">
      <c r="L10088" s="1"/>
      <c r="M10088" s="1"/>
      <c r="N10088" s="1"/>
    </row>
    <row r="10089" spans="12:14" x14ac:dyDescent="0.2">
      <c r="L10089" s="1"/>
      <c r="M10089" s="1"/>
      <c r="N10089" s="1"/>
    </row>
    <row r="10090" spans="12:14" x14ac:dyDescent="0.2">
      <c r="L10090" s="1"/>
      <c r="M10090" s="1"/>
      <c r="N10090" s="1"/>
    </row>
    <row r="10091" spans="12:14" x14ac:dyDescent="0.2">
      <c r="L10091" s="1"/>
      <c r="M10091" s="1"/>
      <c r="N10091" s="1"/>
    </row>
    <row r="10092" spans="12:14" x14ac:dyDescent="0.2">
      <c r="L10092" s="1"/>
      <c r="M10092" s="1"/>
      <c r="N10092" s="1"/>
    </row>
    <row r="10093" spans="12:14" x14ac:dyDescent="0.2">
      <c r="L10093" s="1"/>
      <c r="M10093" s="1"/>
      <c r="N10093" s="1"/>
    </row>
    <row r="10094" spans="12:14" x14ac:dyDescent="0.2">
      <c r="L10094" s="1"/>
      <c r="M10094" s="1"/>
      <c r="N10094" s="1"/>
    </row>
    <row r="10095" spans="12:14" x14ac:dyDescent="0.2">
      <c r="L10095" s="1"/>
      <c r="M10095" s="1"/>
      <c r="N10095" s="1"/>
    </row>
    <row r="10096" spans="12:14" x14ac:dyDescent="0.2">
      <c r="L10096" s="1"/>
      <c r="M10096" s="1"/>
      <c r="N10096" s="1"/>
    </row>
    <row r="10097" spans="12:14" x14ac:dyDescent="0.2">
      <c r="L10097" s="1"/>
      <c r="M10097" s="1"/>
      <c r="N10097" s="1"/>
    </row>
    <row r="10098" spans="12:14" x14ac:dyDescent="0.2">
      <c r="L10098" s="1"/>
      <c r="M10098" s="1"/>
      <c r="N10098" s="1"/>
    </row>
    <row r="10099" spans="12:14" x14ac:dyDescent="0.2">
      <c r="L10099" s="1"/>
      <c r="M10099" s="1"/>
      <c r="N10099" s="1"/>
    </row>
    <row r="10100" spans="12:14" x14ac:dyDescent="0.2">
      <c r="L10100" s="1"/>
      <c r="M10100" s="1"/>
      <c r="N10100" s="1"/>
    </row>
    <row r="10101" spans="12:14" x14ac:dyDescent="0.2">
      <c r="L10101" s="1"/>
      <c r="M10101" s="1"/>
      <c r="N10101" s="1"/>
    </row>
    <row r="10102" spans="12:14" x14ac:dyDescent="0.2">
      <c r="L10102" s="1"/>
      <c r="M10102" s="1"/>
      <c r="N10102" s="1"/>
    </row>
    <row r="10103" spans="12:14" x14ac:dyDescent="0.2">
      <c r="L10103" s="1"/>
      <c r="M10103" s="1"/>
      <c r="N10103" s="1"/>
    </row>
    <row r="10104" spans="12:14" x14ac:dyDescent="0.2">
      <c r="L10104" s="1"/>
      <c r="M10104" s="1"/>
      <c r="N10104" s="1"/>
    </row>
    <row r="10105" spans="12:14" x14ac:dyDescent="0.2">
      <c r="L10105" s="1"/>
      <c r="M10105" s="1"/>
      <c r="N10105" s="1"/>
    </row>
    <row r="10106" spans="12:14" x14ac:dyDescent="0.2">
      <c r="L10106" s="1"/>
      <c r="M10106" s="1"/>
      <c r="N10106" s="1"/>
    </row>
    <row r="10107" spans="12:14" x14ac:dyDescent="0.2">
      <c r="L10107" s="1"/>
      <c r="M10107" s="1"/>
      <c r="N10107" s="1"/>
    </row>
    <row r="10108" spans="12:14" x14ac:dyDescent="0.2">
      <c r="L10108" s="1"/>
      <c r="M10108" s="1"/>
      <c r="N10108" s="1"/>
    </row>
    <row r="10109" spans="12:14" x14ac:dyDescent="0.2">
      <c r="L10109" s="1"/>
      <c r="M10109" s="1"/>
      <c r="N10109" s="1"/>
    </row>
    <row r="10110" spans="12:14" x14ac:dyDescent="0.2">
      <c r="L10110" s="1"/>
      <c r="M10110" s="1"/>
      <c r="N10110" s="1"/>
    </row>
    <row r="10111" spans="12:14" x14ac:dyDescent="0.2">
      <c r="L10111" s="1"/>
      <c r="M10111" s="1"/>
      <c r="N10111" s="1"/>
    </row>
    <row r="10112" spans="12:14" x14ac:dyDescent="0.2">
      <c r="L10112" s="1"/>
      <c r="M10112" s="1"/>
      <c r="N10112" s="1"/>
    </row>
    <row r="10113" spans="12:14" x14ac:dyDescent="0.2">
      <c r="L10113" s="1"/>
      <c r="M10113" s="1"/>
      <c r="N10113" s="1"/>
    </row>
    <row r="10114" spans="12:14" x14ac:dyDescent="0.2">
      <c r="L10114" s="1"/>
      <c r="M10114" s="1"/>
      <c r="N10114" s="1"/>
    </row>
    <row r="10115" spans="12:14" x14ac:dyDescent="0.2">
      <c r="L10115" s="1"/>
      <c r="M10115" s="1"/>
      <c r="N10115" s="1"/>
    </row>
    <row r="10116" spans="12:14" x14ac:dyDescent="0.2">
      <c r="L10116" s="1"/>
      <c r="M10116" s="1"/>
      <c r="N10116" s="1"/>
    </row>
    <row r="10117" spans="12:14" x14ac:dyDescent="0.2">
      <c r="L10117" s="1"/>
      <c r="M10117" s="1"/>
      <c r="N10117" s="1"/>
    </row>
    <row r="10118" spans="12:14" x14ac:dyDescent="0.2">
      <c r="L10118" s="1"/>
      <c r="M10118" s="1"/>
      <c r="N10118" s="1"/>
    </row>
    <row r="10119" spans="12:14" x14ac:dyDescent="0.2">
      <c r="L10119" s="1"/>
      <c r="M10119" s="1"/>
      <c r="N10119" s="1"/>
    </row>
    <row r="10120" spans="12:14" x14ac:dyDescent="0.2">
      <c r="L10120" s="1"/>
      <c r="M10120" s="1"/>
      <c r="N10120" s="1"/>
    </row>
    <row r="10121" spans="12:14" x14ac:dyDescent="0.2">
      <c r="L10121" s="1"/>
      <c r="M10121" s="1"/>
      <c r="N10121" s="1"/>
    </row>
    <row r="10122" spans="12:14" x14ac:dyDescent="0.2">
      <c r="L10122" s="1"/>
      <c r="M10122" s="1"/>
      <c r="N10122" s="1"/>
    </row>
    <row r="10123" spans="12:14" x14ac:dyDescent="0.2">
      <c r="L10123" s="1"/>
      <c r="M10123" s="1"/>
      <c r="N10123" s="1"/>
    </row>
    <row r="10124" spans="12:14" x14ac:dyDescent="0.2">
      <c r="L10124" s="1"/>
      <c r="M10124" s="1"/>
      <c r="N10124" s="1"/>
    </row>
    <row r="10125" spans="12:14" x14ac:dyDescent="0.2">
      <c r="L10125" s="1"/>
      <c r="M10125" s="1"/>
      <c r="N10125" s="1"/>
    </row>
    <row r="10126" spans="12:14" x14ac:dyDescent="0.2">
      <c r="L10126" s="1"/>
      <c r="M10126" s="1"/>
      <c r="N10126" s="1"/>
    </row>
    <row r="10127" spans="12:14" x14ac:dyDescent="0.2">
      <c r="L10127" s="1"/>
      <c r="M10127" s="1"/>
      <c r="N10127" s="1"/>
    </row>
    <row r="10128" spans="12:14" x14ac:dyDescent="0.2">
      <c r="L10128" s="1"/>
      <c r="M10128" s="1"/>
      <c r="N10128" s="1"/>
    </row>
    <row r="10129" spans="12:14" x14ac:dyDescent="0.2">
      <c r="L10129" s="1"/>
      <c r="M10129" s="1"/>
      <c r="N10129" s="1"/>
    </row>
    <row r="10130" spans="12:14" x14ac:dyDescent="0.2">
      <c r="L10130" s="1"/>
      <c r="M10130" s="1"/>
      <c r="N10130" s="1"/>
    </row>
    <row r="10131" spans="12:14" x14ac:dyDescent="0.2">
      <c r="L10131" s="1"/>
      <c r="M10131" s="1"/>
      <c r="N10131" s="1"/>
    </row>
    <row r="10132" spans="12:14" x14ac:dyDescent="0.2">
      <c r="L10132" s="1"/>
      <c r="M10132" s="1"/>
      <c r="N10132" s="1"/>
    </row>
    <row r="10133" spans="12:14" x14ac:dyDescent="0.2">
      <c r="L10133" s="1"/>
      <c r="M10133" s="1"/>
      <c r="N10133" s="1"/>
    </row>
    <row r="10134" spans="12:14" x14ac:dyDescent="0.2">
      <c r="L10134" s="1"/>
      <c r="M10134" s="1"/>
      <c r="N10134" s="1"/>
    </row>
    <row r="10135" spans="12:14" x14ac:dyDescent="0.2">
      <c r="L10135" s="1"/>
      <c r="M10135" s="1"/>
      <c r="N10135" s="1"/>
    </row>
    <row r="10136" spans="12:14" x14ac:dyDescent="0.2">
      <c r="L10136" s="1"/>
      <c r="M10136" s="1"/>
      <c r="N10136" s="1"/>
    </row>
    <row r="10137" spans="12:14" x14ac:dyDescent="0.2">
      <c r="L10137" s="1"/>
      <c r="M10137" s="1"/>
      <c r="N10137" s="1"/>
    </row>
    <row r="10138" spans="12:14" x14ac:dyDescent="0.2">
      <c r="L10138" s="1"/>
      <c r="M10138" s="1"/>
      <c r="N10138" s="1"/>
    </row>
    <row r="10139" spans="12:14" x14ac:dyDescent="0.2">
      <c r="L10139" s="1"/>
      <c r="M10139" s="1"/>
      <c r="N10139" s="1"/>
    </row>
    <row r="10140" spans="12:14" x14ac:dyDescent="0.2">
      <c r="L10140" s="1"/>
      <c r="M10140" s="1"/>
      <c r="N10140" s="1"/>
    </row>
    <row r="10141" spans="12:14" x14ac:dyDescent="0.2">
      <c r="L10141" s="1"/>
      <c r="M10141" s="1"/>
      <c r="N10141" s="1"/>
    </row>
    <row r="10142" spans="12:14" x14ac:dyDescent="0.2">
      <c r="L10142" s="1"/>
      <c r="M10142" s="1"/>
      <c r="N10142" s="1"/>
    </row>
    <row r="10143" spans="12:14" x14ac:dyDescent="0.2">
      <c r="L10143" s="1"/>
      <c r="M10143" s="1"/>
      <c r="N10143" s="1"/>
    </row>
    <row r="10144" spans="12:14" x14ac:dyDescent="0.2">
      <c r="L10144" s="1"/>
      <c r="M10144" s="1"/>
      <c r="N10144" s="1"/>
    </row>
    <row r="10145" spans="12:14" x14ac:dyDescent="0.2">
      <c r="L10145" s="1"/>
      <c r="M10145" s="1"/>
      <c r="N10145" s="1"/>
    </row>
    <row r="10146" spans="12:14" x14ac:dyDescent="0.2">
      <c r="L10146" s="1"/>
      <c r="M10146" s="1"/>
      <c r="N10146" s="1"/>
    </row>
    <row r="10147" spans="12:14" x14ac:dyDescent="0.2">
      <c r="L10147" s="1"/>
      <c r="M10147" s="1"/>
      <c r="N10147" s="1"/>
    </row>
    <row r="10148" spans="12:14" x14ac:dyDescent="0.2">
      <c r="L10148" s="1"/>
      <c r="M10148" s="1"/>
      <c r="N10148" s="1"/>
    </row>
    <row r="10149" spans="12:14" x14ac:dyDescent="0.2">
      <c r="L10149" s="1"/>
      <c r="M10149" s="1"/>
      <c r="N10149" s="1"/>
    </row>
    <row r="10150" spans="12:14" x14ac:dyDescent="0.2">
      <c r="L10150" s="1"/>
      <c r="M10150" s="1"/>
      <c r="N10150" s="1"/>
    </row>
    <row r="10151" spans="12:14" x14ac:dyDescent="0.2">
      <c r="L10151" s="1"/>
      <c r="M10151" s="1"/>
      <c r="N10151" s="1"/>
    </row>
    <row r="10152" spans="12:14" x14ac:dyDescent="0.2">
      <c r="L10152" s="1"/>
      <c r="M10152" s="1"/>
      <c r="N10152" s="1"/>
    </row>
    <row r="10153" spans="12:14" x14ac:dyDescent="0.2">
      <c r="L10153" s="1"/>
      <c r="M10153" s="1"/>
      <c r="N10153" s="1"/>
    </row>
    <row r="10154" spans="12:14" x14ac:dyDescent="0.2">
      <c r="L10154" s="1"/>
      <c r="M10154" s="1"/>
      <c r="N10154" s="1"/>
    </row>
    <row r="10155" spans="12:14" x14ac:dyDescent="0.2">
      <c r="L10155" s="1"/>
      <c r="M10155" s="1"/>
      <c r="N10155" s="1"/>
    </row>
    <row r="10156" spans="12:14" x14ac:dyDescent="0.2">
      <c r="L10156" s="1"/>
      <c r="M10156" s="1"/>
      <c r="N10156" s="1"/>
    </row>
    <row r="10157" spans="12:14" x14ac:dyDescent="0.2">
      <c r="L10157" s="1"/>
      <c r="M10157" s="1"/>
      <c r="N10157" s="1"/>
    </row>
    <row r="10158" spans="12:14" x14ac:dyDescent="0.2">
      <c r="L10158" s="1"/>
      <c r="M10158" s="1"/>
      <c r="N10158" s="1"/>
    </row>
    <row r="10159" spans="12:14" x14ac:dyDescent="0.2">
      <c r="L10159" s="1"/>
      <c r="M10159" s="1"/>
      <c r="N10159" s="1"/>
    </row>
    <row r="10160" spans="12:14" x14ac:dyDescent="0.2">
      <c r="L10160" s="1"/>
      <c r="M10160" s="1"/>
      <c r="N10160" s="1"/>
    </row>
    <row r="10161" spans="12:14" x14ac:dyDescent="0.2">
      <c r="L10161" s="1"/>
      <c r="M10161" s="1"/>
      <c r="N10161" s="1"/>
    </row>
    <row r="10162" spans="12:14" x14ac:dyDescent="0.2">
      <c r="L10162" s="1"/>
      <c r="M10162" s="1"/>
      <c r="N10162" s="1"/>
    </row>
    <row r="10163" spans="12:14" x14ac:dyDescent="0.2">
      <c r="L10163" s="1"/>
      <c r="M10163" s="1"/>
      <c r="N10163" s="1"/>
    </row>
    <row r="10164" spans="12:14" x14ac:dyDescent="0.2">
      <c r="L10164" s="1"/>
      <c r="M10164" s="1"/>
      <c r="N10164" s="1"/>
    </row>
    <row r="10165" spans="12:14" x14ac:dyDescent="0.2">
      <c r="L10165" s="1"/>
      <c r="M10165" s="1"/>
      <c r="N10165" s="1"/>
    </row>
    <row r="10166" spans="12:14" x14ac:dyDescent="0.2">
      <c r="L10166" s="1"/>
      <c r="M10166" s="1"/>
      <c r="N10166" s="1"/>
    </row>
    <row r="10167" spans="12:14" x14ac:dyDescent="0.2">
      <c r="L10167" s="1"/>
      <c r="M10167" s="1"/>
      <c r="N10167" s="1"/>
    </row>
    <row r="10168" spans="12:14" x14ac:dyDescent="0.2">
      <c r="L10168" s="1"/>
      <c r="M10168" s="1"/>
      <c r="N10168" s="1"/>
    </row>
    <row r="10169" spans="12:14" x14ac:dyDescent="0.2">
      <c r="L10169" s="1"/>
      <c r="M10169" s="1"/>
      <c r="N10169" s="1"/>
    </row>
    <row r="10170" spans="12:14" x14ac:dyDescent="0.2">
      <c r="L10170" s="1"/>
      <c r="M10170" s="1"/>
      <c r="N10170" s="1"/>
    </row>
    <row r="10171" spans="12:14" x14ac:dyDescent="0.2">
      <c r="L10171" s="1"/>
      <c r="M10171" s="1"/>
      <c r="N10171" s="1"/>
    </row>
    <row r="10172" spans="12:14" x14ac:dyDescent="0.2">
      <c r="L10172" s="1"/>
      <c r="M10172" s="1"/>
      <c r="N10172" s="1"/>
    </row>
    <row r="10173" spans="12:14" x14ac:dyDescent="0.2">
      <c r="L10173" s="1"/>
      <c r="M10173" s="1"/>
      <c r="N10173" s="1"/>
    </row>
    <row r="10174" spans="12:14" x14ac:dyDescent="0.2">
      <c r="L10174" s="1"/>
      <c r="M10174" s="1"/>
      <c r="N10174" s="1"/>
    </row>
    <row r="10175" spans="12:14" x14ac:dyDescent="0.2">
      <c r="L10175" s="1"/>
      <c r="M10175" s="1"/>
      <c r="N10175" s="1"/>
    </row>
    <row r="10176" spans="12:14" x14ac:dyDescent="0.2">
      <c r="L10176" s="1"/>
      <c r="M10176" s="1"/>
      <c r="N10176" s="1"/>
    </row>
    <row r="10177" spans="12:14" x14ac:dyDescent="0.2">
      <c r="L10177" s="1"/>
      <c r="M10177" s="1"/>
      <c r="N10177" s="1"/>
    </row>
    <row r="10178" spans="12:14" x14ac:dyDescent="0.2">
      <c r="L10178" s="1"/>
      <c r="M10178" s="1"/>
      <c r="N10178" s="1"/>
    </row>
    <row r="10179" spans="12:14" x14ac:dyDescent="0.2">
      <c r="L10179" s="1"/>
      <c r="M10179" s="1"/>
      <c r="N10179" s="1"/>
    </row>
    <row r="10180" spans="12:14" x14ac:dyDescent="0.2">
      <c r="L10180" s="1"/>
      <c r="M10180" s="1"/>
      <c r="N10180" s="1"/>
    </row>
    <row r="10181" spans="12:14" x14ac:dyDescent="0.2">
      <c r="L10181" s="1"/>
      <c r="M10181" s="1"/>
      <c r="N10181" s="1"/>
    </row>
    <row r="10182" spans="12:14" x14ac:dyDescent="0.2">
      <c r="L10182" s="1"/>
      <c r="M10182" s="1"/>
      <c r="N10182" s="1"/>
    </row>
    <row r="10183" spans="12:14" x14ac:dyDescent="0.2">
      <c r="L10183" s="1"/>
      <c r="M10183" s="1"/>
      <c r="N10183" s="1"/>
    </row>
    <row r="10184" spans="12:14" x14ac:dyDescent="0.2">
      <c r="L10184" s="1"/>
      <c r="M10184" s="1"/>
      <c r="N10184" s="1"/>
    </row>
    <row r="10185" spans="12:14" x14ac:dyDescent="0.2">
      <c r="L10185" s="1"/>
      <c r="M10185" s="1"/>
      <c r="N10185" s="1"/>
    </row>
    <row r="10186" spans="12:14" x14ac:dyDescent="0.2">
      <c r="L10186" s="1"/>
      <c r="M10186" s="1"/>
      <c r="N10186" s="1"/>
    </row>
    <row r="10187" spans="12:14" x14ac:dyDescent="0.2">
      <c r="L10187" s="1"/>
      <c r="M10187" s="1"/>
      <c r="N10187" s="1"/>
    </row>
    <row r="10188" spans="12:14" x14ac:dyDescent="0.2">
      <c r="L10188" s="1"/>
      <c r="M10188" s="1"/>
      <c r="N10188" s="1"/>
    </row>
    <row r="10189" spans="12:14" x14ac:dyDescent="0.2">
      <c r="L10189" s="1"/>
      <c r="M10189" s="1"/>
      <c r="N10189" s="1"/>
    </row>
    <row r="10190" spans="12:14" x14ac:dyDescent="0.2">
      <c r="L10190" s="1"/>
      <c r="M10190" s="1"/>
      <c r="N10190" s="1"/>
    </row>
    <row r="10191" spans="12:14" x14ac:dyDescent="0.2">
      <c r="L10191" s="1"/>
      <c r="M10191" s="1"/>
      <c r="N10191" s="1"/>
    </row>
    <row r="10192" spans="12:14" x14ac:dyDescent="0.2">
      <c r="L10192" s="1"/>
      <c r="M10192" s="1"/>
      <c r="N10192" s="1"/>
    </row>
    <row r="10193" spans="12:14" x14ac:dyDescent="0.2">
      <c r="L10193" s="1"/>
      <c r="M10193" s="1"/>
      <c r="N10193" s="1"/>
    </row>
    <row r="10194" spans="12:14" x14ac:dyDescent="0.2">
      <c r="L10194" s="1"/>
      <c r="M10194" s="1"/>
      <c r="N10194" s="1"/>
    </row>
    <row r="10195" spans="12:14" x14ac:dyDescent="0.2">
      <c r="L10195" s="1"/>
      <c r="M10195" s="1"/>
      <c r="N10195" s="1"/>
    </row>
    <row r="10196" spans="12:14" x14ac:dyDescent="0.2">
      <c r="L10196" s="1"/>
      <c r="M10196" s="1"/>
      <c r="N10196" s="1"/>
    </row>
    <row r="10197" spans="12:14" x14ac:dyDescent="0.2">
      <c r="L10197" s="1"/>
      <c r="M10197" s="1"/>
      <c r="N10197" s="1"/>
    </row>
    <row r="10198" spans="12:14" x14ac:dyDescent="0.2">
      <c r="L10198" s="1"/>
      <c r="M10198" s="1"/>
      <c r="N10198" s="1"/>
    </row>
    <row r="10199" spans="12:14" x14ac:dyDescent="0.2">
      <c r="L10199" s="1"/>
      <c r="M10199" s="1"/>
      <c r="N10199" s="1"/>
    </row>
    <row r="10200" spans="12:14" x14ac:dyDescent="0.2">
      <c r="L10200" s="1"/>
      <c r="M10200" s="1"/>
      <c r="N10200" s="1"/>
    </row>
    <row r="10201" spans="12:14" x14ac:dyDescent="0.2">
      <c r="L10201" s="1"/>
      <c r="M10201" s="1"/>
      <c r="N10201" s="1"/>
    </row>
    <row r="10202" spans="12:14" x14ac:dyDescent="0.2">
      <c r="L10202" s="1"/>
      <c r="M10202" s="1"/>
      <c r="N10202" s="1"/>
    </row>
    <row r="10203" spans="12:14" x14ac:dyDescent="0.2">
      <c r="L10203" s="1"/>
      <c r="M10203" s="1"/>
      <c r="N10203" s="1"/>
    </row>
    <row r="10204" spans="12:14" x14ac:dyDescent="0.2">
      <c r="L10204" s="1"/>
      <c r="M10204" s="1"/>
      <c r="N10204" s="1"/>
    </row>
    <row r="10205" spans="12:14" x14ac:dyDescent="0.2">
      <c r="L10205" s="1"/>
      <c r="M10205" s="1"/>
      <c r="N10205" s="1"/>
    </row>
    <row r="10206" spans="12:14" x14ac:dyDescent="0.2">
      <c r="L10206" s="1"/>
      <c r="M10206" s="1"/>
      <c r="N10206" s="1"/>
    </row>
    <row r="10207" spans="12:14" x14ac:dyDescent="0.2">
      <c r="L10207" s="1"/>
      <c r="M10207" s="1"/>
      <c r="N10207" s="1"/>
    </row>
    <row r="10208" spans="12:14" x14ac:dyDescent="0.2">
      <c r="L10208" s="1"/>
      <c r="M10208" s="1"/>
      <c r="N10208" s="1"/>
    </row>
    <row r="10209" spans="12:14" x14ac:dyDescent="0.2">
      <c r="L10209" s="1"/>
      <c r="M10209" s="1"/>
      <c r="N10209" s="1"/>
    </row>
    <row r="10210" spans="12:14" x14ac:dyDescent="0.2">
      <c r="L10210" s="1"/>
      <c r="M10210" s="1"/>
      <c r="N10210" s="1"/>
    </row>
    <row r="10211" spans="12:14" x14ac:dyDescent="0.2">
      <c r="L10211" s="1"/>
      <c r="M10211" s="1"/>
      <c r="N10211" s="1"/>
    </row>
    <row r="10212" spans="12:14" x14ac:dyDescent="0.2">
      <c r="L10212" s="1"/>
      <c r="M10212" s="1"/>
      <c r="N10212" s="1"/>
    </row>
    <row r="10213" spans="12:14" x14ac:dyDescent="0.2">
      <c r="L10213" s="1"/>
      <c r="M10213" s="1"/>
      <c r="N10213" s="1"/>
    </row>
    <row r="10214" spans="12:14" x14ac:dyDescent="0.2">
      <c r="L10214" s="1"/>
      <c r="M10214" s="1"/>
      <c r="N10214" s="1"/>
    </row>
    <row r="10215" spans="12:14" x14ac:dyDescent="0.2">
      <c r="L10215" s="1"/>
      <c r="M10215" s="1"/>
      <c r="N10215" s="1"/>
    </row>
    <row r="10216" spans="12:14" x14ac:dyDescent="0.2">
      <c r="L10216" s="1"/>
      <c r="M10216" s="1"/>
      <c r="N10216" s="1"/>
    </row>
    <row r="10217" spans="12:14" x14ac:dyDescent="0.2">
      <c r="L10217" s="1"/>
      <c r="M10217" s="1"/>
      <c r="N10217" s="1"/>
    </row>
    <row r="10218" spans="12:14" x14ac:dyDescent="0.2">
      <c r="L10218" s="1"/>
      <c r="M10218" s="1"/>
      <c r="N10218" s="1"/>
    </row>
    <row r="10219" spans="12:14" x14ac:dyDescent="0.2">
      <c r="L10219" s="1"/>
      <c r="M10219" s="1"/>
      <c r="N10219" s="1"/>
    </row>
    <row r="10220" spans="12:14" x14ac:dyDescent="0.2">
      <c r="L10220" s="1"/>
      <c r="M10220" s="1"/>
      <c r="N10220" s="1"/>
    </row>
    <row r="10221" spans="12:14" x14ac:dyDescent="0.2">
      <c r="L10221" s="1"/>
      <c r="M10221" s="1"/>
      <c r="N10221" s="1"/>
    </row>
    <row r="10222" spans="12:14" x14ac:dyDescent="0.2">
      <c r="L10222" s="1"/>
      <c r="M10222" s="1"/>
      <c r="N10222" s="1"/>
    </row>
    <row r="10223" spans="12:14" x14ac:dyDescent="0.2">
      <c r="L10223" s="1"/>
      <c r="M10223" s="1"/>
      <c r="N10223" s="1"/>
    </row>
    <row r="10224" spans="12:14" x14ac:dyDescent="0.2">
      <c r="L10224" s="1"/>
      <c r="M10224" s="1"/>
      <c r="N10224" s="1"/>
    </row>
    <row r="10225" spans="12:14" x14ac:dyDescent="0.2">
      <c r="L10225" s="1"/>
      <c r="M10225" s="1"/>
      <c r="N10225" s="1"/>
    </row>
    <row r="10226" spans="12:14" x14ac:dyDescent="0.2">
      <c r="L10226" s="1"/>
      <c r="M10226" s="1"/>
      <c r="N10226" s="1"/>
    </row>
    <row r="10227" spans="12:14" x14ac:dyDescent="0.2">
      <c r="L10227" s="1"/>
      <c r="M10227" s="1"/>
      <c r="N10227" s="1"/>
    </row>
    <row r="10228" spans="12:14" x14ac:dyDescent="0.2">
      <c r="L10228" s="1"/>
      <c r="M10228" s="1"/>
      <c r="N10228" s="1"/>
    </row>
    <row r="10229" spans="12:14" x14ac:dyDescent="0.2">
      <c r="L10229" s="1"/>
      <c r="M10229" s="1"/>
      <c r="N10229" s="1"/>
    </row>
    <row r="10230" spans="12:14" x14ac:dyDescent="0.2">
      <c r="L10230" s="1"/>
      <c r="M10230" s="1"/>
      <c r="N10230" s="1"/>
    </row>
    <row r="10231" spans="12:14" x14ac:dyDescent="0.2">
      <c r="L10231" s="1"/>
      <c r="M10231" s="1"/>
      <c r="N10231" s="1"/>
    </row>
    <row r="10232" spans="12:14" x14ac:dyDescent="0.2">
      <c r="L10232" s="1"/>
      <c r="M10232" s="1"/>
      <c r="N10232" s="1"/>
    </row>
    <row r="10233" spans="12:14" x14ac:dyDescent="0.2">
      <c r="L10233" s="1"/>
      <c r="M10233" s="1"/>
      <c r="N10233" s="1"/>
    </row>
    <row r="10234" spans="12:14" x14ac:dyDescent="0.2">
      <c r="L10234" s="1"/>
      <c r="M10234" s="1"/>
      <c r="N10234" s="1"/>
    </row>
    <row r="10235" spans="12:14" x14ac:dyDescent="0.2">
      <c r="L10235" s="1"/>
      <c r="M10235" s="1"/>
      <c r="N10235" s="1"/>
    </row>
    <row r="10236" spans="12:14" x14ac:dyDescent="0.2">
      <c r="L10236" s="1"/>
      <c r="M10236" s="1"/>
      <c r="N10236" s="1"/>
    </row>
    <row r="10237" spans="12:14" x14ac:dyDescent="0.2">
      <c r="L10237" s="1"/>
      <c r="M10237" s="1"/>
      <c r="N10237" s="1"/>
    </row>
    <row r="10238" spans="12:14" x14ac:dyDescent="0.2">
      <c r="L10238" s="1"/>
      <c r="M10238" s="1"/>
      <c r="N10238" s="1"/>
    </row>
    <row r="10239" spans="12:14" x14ac:dyDescent="0.2">
      <c r="L10239" s="1"/>
      <c r="M10239" s="1"/>
      <c r="N10239" s="1"/>
    </row>
    <row r="10240" spans="12:14" x14ac:dyDescent="0.2">
      <c r="L10240" s="1"/>
      <c r="M10240" s="1"/>
      <c r="N10240" s="1"/>
    </row>
    <row r="10241" spans="12:14" x14ac:dyDescent="0.2">
      <c r="L10241" s="1"/>
      <c r="M10241" s="1"/>
      <c r="N10241" s="1"/>
    </row>
    <row r="10242" spans="12:14" x14ac:dyDescent="0.2">
      <c r="L10242" s="1"/>
      <c r="M10242" s="1"/>
      <c r="N10242" s="1"/>
    </row>
    <row r="10243" spans="12:14" x14ac:dyDescent="0.2">
      <c r="L10243" s="1"/>
      <c r="M10243" s="1"/>
      <c r="N10243" s="1"/>
    </row>
    <row r="10244" spans="12:14" x14ac:dyDescent="0.2">
      <c r="L10244" s="1"/>
      <c r="M10244" s="1"/>
      <c r="N10244" s="1"/>
    </row>
    <row r="10245" spans="12:14" x14ac:dyDescent="0.2">
      <c r="L10245" s="1"/>
      <c r="M10245" s="1"/>
      <c r="N10245" s="1"/>
    </row>
    <row r="10246" spans="12:14" x14ac:dyDescent="0.2">
      <c r="L10246" s="1"/>
      <c r="M10246" s="1"/>
      <c r="N10246" s="1"/>
    </row>
    <row r="10247" spans="12:14" x14ac:dyDescent="0.2">
      <c r="L10247" s="1"/>
      <c r="M10247" s="1"/>
      <c r="N10247" s="1"/>
    </row>
    <row r="10248" spans="12:14" x14ac:dyDescent="0.2">
      <c r="L10248" s="1"/>
      <c r="M10248" s="1"/>
      <c r="N10248" s="1"/>
    </row>
    <row r="10249" spans="12:14" x14ac:dyDescent="0.2">
      <c r="L10249" s="1"/>
      <c r="M10249" s="1"/>
      <c r="N10249" s="1"/>
    </row>
    <row r="10250" spans="12:14" x14ac:dyDescent="0.2">
      <c r="L10250" s="1"/>
      <c r="M10250" s="1"/>
      <c r="N10250" s="1"/>
    </row>
    <row r="10251" spans="12:14" x14ac:dyDescent="0.2">
      <c r="L10251" s="1"/>
      <c r="M10251" s="1"/>
      <c r="N10251" s="1"/>
    </row>
    <row r="10252" spans="12:14" x14ac:dyDescent="0.2">
      <c r="L10252" s="1"/>
      <c r="M10252" s="1"/>
      <c r="N10252" s="1"/>
    </row>
    <row r="10253" spans="12:14" x14ac:dyDescent="0.2">
      <c r="L10253" s="1"/>
      <c r="M10253" s="1"/>
      <c r="N10253" s="1"/>
    </row>
    <row r="10254" spans="12:14" x14ac:dyDescent="0.2">
      <c r="L10254" s="1"/>
      <c r="M10254" s="1"/>
      <c r="N10254" s="1"/>
    </row>
    <row r="10255" spans="12:14" x14ac:dyDescent="0.2">
      <c r="L10255" s="1"/>
      <c r="M10255" s="1"/>
      <c r="N10255" s="1"/>
    </row>
    <row r="10256" spans="12:14" x14ac:dyDescent="0.2">
      <c r="L10256" s="1"/>
      <c r="M10256" s="1"/>
      <c r="N10256" s="1"/>
    </row>
    <row r="10257" spans="12:14" x14ac:dyDescent="0.2">
      <c r="L10257" s="1"/>
      <c r="M10257" s="1"/>
      <c r="N10257" s="1"/>
    </row>
    <row r="10258" spans="12:14" x14ac:dyDescent="0.2">
      <c r="L10258" s="1"/>
      <c r="M10258" s="1"/>
      <c r="N10258" s="1"/>
    </row>
    <row r="10259" spans="12:14" x14ac:dyDescent="0.2">
      <c r="L10259" s="1"/>
      <c r="M10259" s="1"/>
      <c r="N10259" s="1"/>
    </row>
    <row r="10260" spans="12:14" x14ac:dyDescent="0.2">
      <c r="L10260" s="1"/>
      <c r="M10260" s="1"/>
      <c r="N10260" s="1"/>
    </row>
    <row r="10261" spans="12:14" x14ac:dyDescent="0.2">
      <c r="L10261" s="1"/>
      <c r="M10261" s="1"/>
      <c r="N10261" s="1"/>
    </row>
    <row r="10262" spans="12:14" x14ac:dyDescent="0.2">
      <c r="L10262" s="1"/>
      <c r="M10262" s="1"/>
      <c r="N10262" s="1"/>
    </row>
    <row r="10263" spans="12:14" x14ac:dyDescent="0.2">
      <c r="L10263" s="1"/>
      <c r="M10263" s="1"/>
      <c r="N10263" s="1"/>
    </row>
    <row r="10264" spans="12:14" x14ac:dyDescent="0.2">
      <c r="L10264" s="1"/>
      <c r="M10264" s="1"/>
      <c r="N10264" s="1"/>
    </row>
    <row r="10265" spans="12:14" x14ac:dyDescent="0.2">
      <c r="L10265" s="1"/>
      <c r="M10265" s="1"/>
      <c r="N10265" s="1"/>
    </row>
    <row r="10266" spans="12:14" x14ac:dyDescent="0.2">
      <c r="L10266" s="1"/>
      <c r="M10266" s="1"/>
      <c r="N10266" s="1"/>
    </row>
    <row r="10267" spans="12:14" x14ac:dyDescent="0.2">
      <c r="L10267" s="1"/>
      <c r="M10267" s="1"/>
      <c r="N10267" s="1"/>
    </row>
    <row r="10268" spans="12:14" x14ac:dyDescent="0.2">
      <c r="L10268" s="1"/>
      <c r="M10268" s="1"/>
      <c r="N10268" s="1"/>
    </row>
    <row r="10269" spans="12:14" x14ac:dyDescent="0.2">
      <c r="L10269" s="1"/>
      <c r="M10269" s="1"/>
      <c r="N10269" s="1"/>
    </row>
    <row r="10270" spans="12:14" x14ac:dyDescent="0.2">
      <c r="L10270" s="1"/>
      <c r="M10270" s="1"/>
      <c r="N10270" s="1"/>
    </row>
    <row r="10271" spans="12:14" x14ac:dyDescent="0.2">
      <c r="L10271" s="1"/>
      <c r="M10271" s="1"/>
      <c r="N10271" s="1"/>
    </row>
    <row r="10272" spans="12:14" x14ac:dyDescent="0.2">
      <c r="L10272" s="1"/>
      <c r="M10272" s="1"/>
      <c r="N10272" s="1"/>
    </row>
    <row r="10273" spans="12:14" x14ac:dyDescent="0.2">
      <c r="L10273" s="1"/>
      <c r="M10273" s="1"/>
      <c r="N10273" s="1"/>
    </row>
    <row r="10274" spans="12:14" x14ac:dyDescent="0.2">
      <c r="L10274" s="1"/>
      <c r="M10274" s="1"/>
      <c r="N10274" s="1"/>
    </row>
    <row r="10275" spans="12:14" x14ac:dyDescent="0.2">
      <c r="L10275" s="1"/>
      <c r="M10275" s="1"/>
      <c r="N10275" s="1"/>
    </row>
    <row r="10276" spans="12:14" x14ac:dyDescent="0.2">
      <c r="L10276" s="1"/>
      <c r="M10276" s="1"/>
      <c r="N10276" s="1"/>
    </row>
    <row r="10277" spans="12:14" x14ac:dyDescent="0.2">
      <c r="L10277" s="1"/>
      <c r="M10277" s="1"/>
      <c r="N10277" s="1"/>
    </row>
    <row r="10278" spans="12:14" x14ac:dyDescent="0.2">
      <c r="L10278" s="1"/>
      <c r="M10278" s="1"/>
      <c r="N10278" s="1"/>
    </row>
    <row r="10279" spans="12:14" x14ac:dyDescent="0.2">
      <c r="L10279" s="1"/>
      <c r="M10279" s="1"/>
      <c r="N10279" s="1"/>
    </row>
    <row r="10280" spans="12:14" x14ac:dyDescent="0.2">
      <c r="L10280" s="1"/>
      <c r="M10280" s="1"/>
      <c r="N10280" s="1"/>
    </row>
    <row r="10281" spans="12:14" x14ac:dyDescent="0.2">
      <c r="L10281" s="1"/>
      <c r="M10281" s="1"/>
      <c r="N10281" s="1"/>
    </row>
    <row r="10282" spans="12:14" x14ac:dyDescent="0.2">
      <c r="L10282" s="1"/>
      <c r="M10282" s="1"/>
      <c r="N10282" s="1"/>
    </row>
    <row r="10283" spans="12:14" x14ac:dyDescent="0.2">
      <c r="L10283" s="1"/>
      <c r="M10283" s="1"/>
      <c r="N10283" s="1"/>
    </row>
    <row r="10284" spans="12:14" x14ac:dyDescent="0.2">
      <c r="L10284" s="1"/>
      <c r="M10284" s="1"/>
      <c r="N10284" s="1"/>
    </row>
    <row r="10285" spans="12:14" x14ac:dyDescent="0.2">
      <c r="L10285" s="1"/>
      <c r="M10285" s="1"/>
      <c r="N10285" s="1"/>
    </row>
    <row r="10286" spans="12:14" x14ac:dyDescent="0.2">
      <c r="L10286" s="1"/>
      <c r="M10286" s="1"/>
      <c r="N10286" s="1"/>
    </row>
    <row r="10287" spans="12:14" x14ac:dyDescent="0.2">
      <c r="L10287" s="1"/>
      <c r="M10287" s="1"/>
      <c r="N10287" s="1"/>
    </row>
    <row r="10288" spans="12:14" x14ac:dyDescent="0.2">
      <c r="L10288" s="1"/>
      <c r="M10288" s="1"/>
      <c r="N10288" s="1"/>
    </row>
    <row r="10289" spans="12:14" x14ac:dyDescent="0.2">
      <c r="L10289" s="1"/>
      <c r="M10289" s="1"/>
      <c r="N10289" s="1"/>
    </row>
    <row r="10290" spans="12:14" x14ac:dyDescent="0.2">
      <c r="L10290" s="1"/>
      <c r="M10290" s="1"/>
      <c r="N10290" s="1"/>
    </row>
    <row r="10291" spans="12:14" x14ac:dyDescent="0.2">
      <c r="L10291" s="1"/>
      <c r="M10291" s="1"/>
      <c r="N10291" s="1"/>
    </row>
    <row r="10292" spans="12:14" x14ac:dyDescent="0.2">
      <c r="L10292" s="1"/>
      <c r="M10292" s="1"/>
      <c r="N10292" s="1"/>
    </row>
    <row r="10293" spans="12:14" x14ac:dyDescent="0.2">
      <c r="L10293" s="1"/>
      <c r="M10293" s="1"/>
      <c r="N10293" s="1"/>
    </row>
    <row r="10294" spans="12:14" x14ac:dyDescent="0.2">
      <c r="L10294" s="1"/>
      <c r="M10294" s="1"/>
      <c r="N10294" s="1"/>
    </row>
    <row r="10295" spans="12:14" x14ac:dyDescent="0.2">
      <c r="L10295" s="1"/>
      <c r="M10295" s="1"/>
      <c r="N10295" s="1"/>
    </row>
    <row r="10296" spans="12:14" x14ac:dyDescent="0.2">
      <c r="L10296" s="1"/>
      <c r="M10296" s="1"/>
      <c r="N10296" s="1"/>
    </row>
    <row r="10297" spans="12:14" x14ac:dyDescent="0.2">
      <c r="L10297" s="1"/>
      <c r="M10297" s="1"/>
      <c r="N10297" s="1"/>
    </row>
    <row r="10298" spans="12:14" x14ac:dyDescent="0.2">
      <c r="L10298" s="1"/>
      <c r="M10298" s="1"/>
      <c r="N10298" s="1"/>
    </row>
    <row r="10299" spans="12:14" x14ac:dyDescent="0.2">
      <c r="L10299" s="1"/>
      <c r="M10299" s="1"/>
      <c r="N10299" s="1"/>
    </row>
    <row r="10300" spans="12:14" x14ac:dyDescent="0.2">
      <c r="L10300" s="1"/>
      <c r="M10300" s="1"/>
      <c r="N10300" s="1"/>
    </row>
    <row r="10301" spans="12:14" x14ac:dyDescent="0.2">
      <c r="L10301" s="1"/>
      <c r="M10301" s="1"/>
      <c r="N10301" s="1"/>
    </row>
    <row r="10302" spans="12:14" x14ac:dyDescent="0.2">
      <c r="L10302" s="1"/>
      <c r="M10302" s="1"/>
      <c r="N10302" s="1"/>
    </row>
    <row r="10303" spans="12:14" x14ac:dyDescent="0.2">
      <c r="L10303" s="1"/>
      <c r="M10303" s="1"/>
      <c r="N10303" s="1"/>
    </row>
    <row r="10304" spans="12:14" x14ac:dyDescent="0.2">
      <c r="L10304" s="1"/>
      <c r="M10304" s="1"/>
      <c r="N10304" s="1"/>
    </row>
    <row r="10305" spans="12:14" x14ac:dyDescent="0.2">
      <c r="L10305" s="1"/>
      <c r="M10305" s="1"/>
      <c r="N10305" s="1"/>
    </row>
    <row r="10306" spans="12:14" x14ac:dyDescent="0.2">
      <c r="L10306" s="1"/>
      <c r="M10306" s="1"/>
      <c r="N10306" s="1"/>
    </row>
    <row r="10307" spans="12:14" x14ac:dyDescent="0.2">
      <c r="L10307" s="1"/>
      <c r="M10307" s="1"/>
      <c r="N10307" s="1"/>
    </row>
    <row r="10308" spans="12:14" x14ac:dyDescent="0.2">
      <c r="L10308" s="1"/>
      <c r="M10308" s="1"/>
      <c r="N10308" s="1"/>
    </row>
    <row r="10309" spans="12:14" x14ac:dyDescent="0.2">
      <c r="L10309" s="1"/>
      <c r="M10309" s="1"/>
      <c r="N10309" s="1"/>
    </row>
    <row r="10310" spans="12:14" x14ac:dyDescent="0.2">
      <c r="L10310" s="1"/>
      <c r="M10310" s="1"/>
      <c r="N10310" s="1"/>
    </row>
    <row r="10311" spans="12:14" x14ac:dyDescent="0.2">
      <c r="L10311" s="1"/>
      <c r="M10311" s="1"/>
      <c r="N10311" s="1"/>
    </row>
    <row r="10312" spans="12:14" x14ac:dyDescent="0.2">
      <c r="L10312" s="1"/>
      <c r="M10312" s="1"/>
      <c r="N10312" s="1"/>
    </row>
    <row r="10313" spans="12:14" x14ac:dyDescent="0.2">
      <c r="L10313" s="1"/>
      <c r="M10313" s="1"/>
      <c r="N10313" s="1"/>
    </row>
    <row r="10314" spans="12:14" x14ac:dyDescent="0.2">
      <c r="L10314" s="1"/>
      <c r="M10314" s="1"/>
      <c r="N10314" s="1"/>
    </row>
    <row r="10315" spans="12:14" x14ac:dyDescent="0.2">
      <c r="L10315" s="1"/>
      <c r="M10315" s="1"/>
      <c r="N10315" s="1"/>
    </row>
    <row r="10316" spans="12:14" x14ac:dyDescent="0.2">
      <c r="L10316" s="1"/>
      <c r="M10316" s="1"/>
      <c r="N10316" s="1"/>
    </row>
    <row r="10317" spans="12:14" x14ac:dyDescent="0.2">
      <c r="L10317" s="1"/>
      <c r="M10317" s="1"/>
      <c r="N10317" s="1"/>
    </row>
    <row r="10318" spans="12:14" x14ac:dyDescent="0.2">
      <c r="L10318" s="1"/>
      <c r="M10318" s="1"/>
      <c r="N10318" s="1"/>
    </row>
    <row r="10319" spans="12:14" x14ac:dyDescent="0.2">
      <c r="L10319" s="1"/>
      <c r="M10319" s="1"/>
      <c r="N10319" s="1"/>
    </row>
    <row r="10320" spans="12:14" x14ac:dyDescent="0.2">
      <c r="L10320" s="1"/>
      <c r="M10320" s="1"/>
      <c r="N10320" s="1"/>
    </row>
    <row r="10321" spans="12:14" x14ac:dyDescent="0.2">
      <c r="L10321" s="1"/>
      <c r="M10321" s="1"/>
      <c r="N10321" s="1"/>
    </row>
    <row r="10322" spans="12:14" x14ac:dyDescent="0.2">
      <c r="L10322" s="1"/>
      <c r="M10322" s="1"/>
      <c r="N10322" s="1"/>
    </row>
    <row r="10323" spans="12:14" x14ac:dyDescent="0.2">
      <c r="L10323" s="1"/>
      <c r="M10323" s="1"/>
      <c r="N10323" s="1"/>
    </row>
    <row r="10324" spans="12:14" x14ac:dyDescent="0.2">
      <c r="L10324" s="1"/>
      <c r="M10324" s="1"/>
      <c r="N10324" s="1"/>
    </row>
    <row r="10325" spans="12:14" x14ac:dyDescent="0.2">
      <c r="L10325" s="1"/>
      <c r="M10325" s="1"/>
      <c r="N10325" s="1"/>
    </row>
    <row r="10326" spans="12:14" x14ac:dyDescent="0.2">
      <c r="L10326" s="1"/>
      <c r="M10326" s="1"/>
      <c r="N10326" s="1"/>
    </row>
    <row r="10327" spans="12:14" x14ac:dyDescent="0.2">
      <c r="L10327" s="1"/>
      <c r="M10327" s="1"/>
      <c r="N10327" s="1"/>
    </row>
    <row r="10328" spans="12:14" x14ac:dyDescent="0.2">
      <c r="L10328" s="1"/>
      <c r="M10328" s="1"/>
      <c r="N10328" s="1"/>
    </row>
    <row r="10329" spans="12:14" x14ac:dyDescent="0.2">
      <c r="L10329" s="1"/>
      <c r="M10329" s="1"/>
      <c r="N10329" s="1"/>
    </row>
    <row r="10330" spans="12:14" x14ac:dyDescent="0.2">
      <c r="L10330" s="1"/>
      <c r="M10330" s="1"/>
      <c r="N10330" s="1"/>
    </row>
    <row r="10331" spans="12:14" x14ac:dyDescent="0.2">
      <c r="L10331" s="1"/>
      <c r="M10331" s="1"/>
      <c r="N10331" s="1"/>
    </row>
    <row r="10332" spans="12:14" x14ac:dyDescent="0.2">
      <c r="L10332" s="1"/>
      <c r="M10332" s="1"/>
      <c r="N10332" s="1"/>
    </row>
    <row r="10333" spans="12:14" x14ac:dyDescent="0.2">
      <c r="L10333" s="1"/>
      <c r="M10333" s="1"/>
      <c r="N10333" s="1"/>
    </row>
    <row r="10334" spans="12:14" x14ac:dyDescent="0.2">
      <c r="L10334" s="1"/>
      <c r="M10334" s="1"/>
      <c r="N10334" s="1"/>
    </row>
    <row r="10335" spans="12:14" x14ac:dyDescent="0.2">
      <c r="L10335" s="1"/>
      <c r="M10335" s="1"/>
      <c r="N10335" s="1"/>
    </row>
    <row r="10336" spans="12:14" x14ac:dyDescent="0.2">
      <c r="L10336" s="1"/>
      <c r="M10336" s="1"/>
      <c r="N10336" s="1"/>
    </row>
    <row r="10337" spans="12:14" x14ac:dyDescent="0.2">
      <c r="L10337" s="1"/>
      <c r="M10337" s="1"/>
      <c r="N10337" s="1"/>
    </row>
    <row r="10338" spans="12:14" x14ac:dyDescent="0.2">
      <c r="L10338" s="1"/>
      <c r="M10338" s="1"/>
      <c r="N10338" s="1"/>
    </row>
    <row r="10339" spans="12:14" x14ac:dyDescent="0.2">
      <c r="L10339" s="1"/>
      <c r="M10339" s="1"/>
      <c r="N10339" s="1"/>
    </row>
    <row r="10340" spans="12:14" x14ac:dyDescent="0.2">
      <c r="L10340" s="1"/>
      <c r="M10340" s="1"/>
      <c r="N10340" s="1"/>
    </row>
    <row r="10341" spans="12:14" x14ac:dyDescent="0.2">
      <c r="L10341" s="1"/>
      <c r="M10341" s="1"/>
      <c r="N10341" s="1"/>
    </row>
    <row r="10342" spans="12:14" x14ac:dyDescent="0.2">
      <c r="L10342" s="1"/>
      <c r="M10342" s="1"/>
      <c r="N10342" s="1"/>
    </row>
    <row r="10343" spans="12:14" x14ac:dyDescent="0.2">
      <c r="L10343" s="1"/>
      <c r="M10343" s="1"/>
      <c r="N10343" s="1"/>
    </row>
    <row r="10344" spans="12:14" x14ac:dyDescent="0.2">
      <c r="L10344" s="1"/>
      <c r="M10344" s="1"/>
      <c r="N10344" s="1"/>
    </row>
    <row r="10345" spans="12:14" x14ac:dyDescent="0.2">
      <c r="L10345" s="1"/>
      <c r="M10345" s="1"/>
      <c r="N10345" s="1"/>
    </row>
    <row r="10346" spans="12:14" x14ac:dyDescent="0.2">
      <c r="L10346" s="1"/>
      <c r="M10346" s="1"/>
      <c r="N10346" s="1"/>
    </row>
    <row r="10347" spans="12:14" x14ac:dyDescent="0.2">
      <c r="L10347" s="1"/>
      <c r="M10347" s="1"/>
      <c r="N10347" s="1"/>
    </row>
    <row r="10348" spans="12:14" x14ac:dyDescent="0.2">
      <c r="L10348" s="1"/>
      <c r="M10348" s="1"/>
      <c r="N10348" s="1"/>
    </row>
    <row r="10349" spans="12:14" x14ac:dyDescent="0.2">
      <c r="L10349" s="1"/>
      <c r="M10349" s="1"/>
      <c r="N10349" s="1"/>
    </row>
    <row r="10350" spans="12:14" x14ac:dyDescent="0.2">
      <c r="L10350" s="1"/>
      <c r="M10350" s="1"/>
      <c r="N10350" s="1"/>
    </row>
    <row r="10351" spans="12:14" x14ac:dyDescent="0.2">
      <c r="L10351" s="1"/>
      <c r="M10351" s="1"/>
      <c r="N10351" s="1"/>
    </row>
    <row r="10352" spans="12:14" x14ac:dyDescent="0.2">
      <c r="L10352" s="1"/>
      <c r="M10352" s="1"/>
      <c r="N10352" s="1"/>
    </row>
    <row r="10353" spans="12:14" x14ac:dyDescent="0.2">
      <c r="L10353" s="1"/>
      <c r="M10353" s="1"/>
      <c r="N10353" s="1"/>
    </row>
    <row r="10354" spans="12:14" x14ac:dyDescent="0.2">
      <c r="L10354" s="1"/>
      <c r="M10354" s="1"/>
      <c r="N10354" s="1"/>
    </row>
    <row r="10355" spans="12:14" x14ac:dyDescent="0.2">
      <c r="L10355" s="1"/>
      <c r="M10355" s="1"/>
      <c r="N10355" s="1"/>
    </row>
    <row r="10356" spans="12:14" x14ac:dyDescent="0.2">
      <c r="L10356" s="1"/>
      <c r="M10356" s="1"/>
      <c r="N10356" s="1"/>
    </row>
    <row r="10357" spans="12:14" x14ac:dyDescent="0.2">
      <c r="L10357" s="1"/>
      <c r="M10357" s="1"/>
      <c r="N10357" s="1"/>
    </row>
    <row r="10358" spans="12:14" x14ac:dyDescent="0.2">
      <c r="L10358" s="1"/>
      <c r="M10358" s="1"/>
      <c r="N10358" s="1"/>
    </row>
    <row r="10359" spans="12:14" x14ac:dyDescent="0.2">
      <c r="L10359" s="1"/>
      <c r="M10359" s="1"/>
      <c r="N10359" s="1"/>
    </row>
    <row r="10360" spans="12:14" x14ac:dyDescent="0.2">
      <c r="L10360" s="1"/>
      <c r="M10360" s="1"/>
      <c r="N10360" s="1"/>
    </row>
    <row r="10361" spans="12:14" x14ac:dyDescent="0.2">
      <c r="L10361" s="1"/>
      <c r="M10361" s="1"/>
      <c r="N10361" s="1"/>
    </row>
    <row r="10362" spans="12:14" x14ac:dyDescent="0.2">
      <c r="L10362" s="1"/>
      <c r="M10362" s="1"/>
      <c r="N10362" s="1"/>
    </row>
    <row r="10363" spans="12:14" x14ac:dyDescent="0.2">
      <c r="L10363" s="1"/>
      <c r="M10363" s="1"/>
      <c r="N10363" s="1"/>
    </row>
    <row r="10364" spans="12:14" x14ac:dyDescent="0.2">
      <c r="L10364" s="1"/>
      <c r="M10364" s="1"/>
      <c r="N10364" s="1"/>
    </row>
    <row r="10365" spans="12:14" x14ac:dyDescent="0.2">
      <c r="L10365" s="1"/>
      <c r="M10365" s="1"/>
      <c r="N10365" s="1"/>
    </row>
    <row r="10366" spans="12:14" x14ac:dyDescent="0.2">
      <c r="L10366" s="1"/>
      <c r="M10366" s="1"/>
      <c r="N10366" s="1"/>
    </row>
    <row r="10367" spans="12:14" x14ac:dyDescent="0.2">
      <c r="L10367" s="1"/>
      <c r="M10367" s="1"/>
      <c r="N10367" s="1"/>
    </row>
    <row r="10368" spans="12:14" x14ac:dyDescent="0.2">
      <c r="L10368" s="1"/>
      <c r="M10368" s="1"/>
      <c r="N10368" s="1"/>
    </row>
    <row r="10369" spans="12:14" x14ac:dyDescent="0.2">
      <c r="L10369" s="1"/>
      <c r="M10369" s="1"/>
      <c r="N10369" s="1"/>
    </row>
    <row r="10370" spans="12:14" x14ac:dyDescent="0.2">
      <c r="L10370" s="1"/>
      <c r="M10370" s="1"/>
      <c r="N10370" s="1"/>
    </row>
    <row r="10371" spans="12:14" x14ac:dyDescent="0.2">
      <c r="L10371" s="1"/>
      <c r="M10371" s="1"/>
      <c r="N10371" s="1"/>
    </row>
    <row r="10372" spans="12:14" x14ac:dyDescent="0.2">
      <c r="L10372" s="1"/>
      <c r="M10372" s="1"/>
      <c r="N10372" s="1"/>
    </row>
    <row r="10373" spans="12:14" x14ac:dyDescent="0.2">
      <c r="L10373" s="1"/>
      <c r="M10373" s="1"/>
      <c r="N10373" s="1"/>
    </row>
    <row r="10374" spans="12:14" x14ac:dyDescent="0.2">
      <c r="L10374" s="1"/>
      <c r="M10374" s="1"/>
      <c r="N10374" s="1"/>
    </row>
    <row r="10375" spans="12:14" x14ac:dyDescent="0.2">
      <c r="L10375" s="1"/>
      <c r="M10375" s="1"/>
      <c r="N10375" s="1"/>
    </row>
    <row r="10376" spans="12:14" x14ac:dyDescent="0.2">
      <c r="L10376" s="1"/>
      <c r="M10376" s="1"/>
      <c r="N10376" s="1"/>
    </row>
    <row r="10377" spans="12:14" x14ac:dyDescent="0.2">
      <c r="L10377" s="1"/>
      <c r="M10377" s="1"/>
      <c r="N10377" s="1"/>
    </row>
    <row r="10378" spans="12:14" x14ac:dyDescent="0.2">
      <c r="L10378" s="1"/>
      <c r="M10378" s="1"/>
      <c r="N10378" s="1"/>
    </row>
    <row r="10379" spans="12:14" x14ac:dyDescent="0.2">
      <c r="L10379" s="1"/>
      <c r="M10379" s="1"/>
      <c r="N10379" s="1"/>
    </row>
    <row r="10380" spans="12:14" x14ac:dyDescent="0.2">
      <c r="L10380" s="1"/>
      <c r="M10380" s="1"/>
      <c r="N10380" s="1"/>
    </row>
    <row r="10381" spans="12:14" x14ac:dyDescent="0.2">
      <c r="L10381" s="1"/>
      <c r="M10381" s="1"/>
      <c r="N10381" s="1"/>
    </row>
    <row r="10382" spans="12:14" x14ac:dyDescent="0.2">
      <c r="L10382" s="1"/>
      <c r="M10382" s="1"/>
      <c r="N10382" s="1"/>
    </row>
    <row r="10383" spans="12:14" x14ac:dyDescent="0.2">
      <c r="L10383" s="1"/>
      <c r="M10383" s="1"/>
      <c r="N10383" s="1"/>
    </row>
    <row r="10384" spans="12:14" x14ac:dyDescent="0.2">
      <c r="L10384" s="1"/>
      <c r="M10384" s="1"/>
      <c r="N10384" s="1"/>
    </row>
    <row r="10385" spans="12:14" x14ac:dyDescent="0.2">
      <c r="L10385" s="1"/>
      <c r="M10385" s="1"/>
      <c r="N10385" s="1"/>
    </row>
    <row r="10386" spans="12:14" x14ac:dyDescent="0.2">
      <c r="L10386" s="1"/>
      <c r="M10386" s="1"/>
      <c r="N10386" s="1"/>
    </row>
    <row r="10387" spans="12:14" x14ac:dyDescent="0.2">
      <c r="L10387" s="1"/>
      <c r="M10387" s="1"/>
      <c r="N10387" s="1"/>
    </row>
    <row r="10388" spans="12:14" x14ac:dyDescent="0.2">
      <c r="L10388" s="1"/>
      <c r="M10388" s="1"/>
      <c r="N10388" s="1"/>
    </row>
    <row r="10389" spans="12:14" x14ac:dyDescent="0.2">
      <c r="L10389" s="1"/>
      <c r="M10389" s="1"/>
      <c r="N10389" s="1"/>
    </row>
    <row r="10390" spans="12:14" x14ac:dyDescent="0.2">
      <c r="L10390" s="1"/>
      <c r="M10390" s="1"/>
      <c r="N10390" s="1"/>
    </row>
    <row r="10391" spans="12:14" x14ac:dyDescent="0.2">
      <c r="L10391" s="1"/>
      <c r="M10391" s="1"/>
      <c r="N10391" s="1"/>
    </row>
    <row r="10392" spans="12:14" x14ac:dyDescent="0.2">
      <c r="L10392" s="1"/>
      <c r="M10392" s="1"/>
      <c r="N10392" s="1"/>
    </row>
    <row r="10393" spans="12:14" x14ac:dyDescent="0.2">
      <c r="L10393" s="1"/>
      <c r="M10393" s="1"/>
      <c r="N10393" s="1"/>
    </row>
    <row r="10394" spans="12:14" x14ac:dyDescent="0.2">
      <c r="L10394" s="1"/>
      <c r="M10394" s="1"/>
      <c r="N10394" s="1"/>
    </row>
    <row r="10395" spans="12:14" x14ac:dyDescent="0.2">
      <c r="L10395" s="1"/>
      <c r="M10395" s="1"/>
      <c r="N10395" s="1"/>
    </row>
    <row r="10396" spans="12:14" x14ac:dyDescent="0.2">
      <c r="L10396" s="1"/>
      <c r="M10396" s="1"/>
      <c r="N10396" s="1"/>
    </row>
    <row r="10397" spans="12:14" x14ac:dyDescent="0.2">
      <c r="L10397" s="1"/>
      <c r="M10397" s="1"/>
      <c r="N10397" s="1"/>
    </row>
    <row r="10398" spans="12:14" x14ac:dyDescent="0.2">
      <c r="L10398" s="1"/>
      <c r="M10398" s="1"/>
      <c r="N10398" s="1"/>
    </row>
    <row r="10399" spans="12:14" x14ac:dyDescent="0.2">
      <c r="L10399" s="1"/>
      <c r="M10399" s="1"/>
      <c r="N10399" s="1"/>
    </row>
    <row r="10400" spans="12:14" x14ac:dyDescent="0.2">
      <c r="L10400" s="1"/>
      <c r="M10400" s="1"/>
      <c r="N10400" s="1"/>
    </row>
    <row r="10401" spans="12:14" x14ac:dyDescent="0.2">
      <c r="L10401" s="1"/>
      <c r="M10401" s="1"/>
      <c r="N10401" s="1"/>
    </row>
    <row r="10402" spans="12:14" x14ac:dyDescent="0.2">
      <c r="L10402" s="1"/>
      <c r="M10402" s="1"/>
      <c r="N10402" s="1"/>
    </row>
    <row r="10403" spans="12:14" x14ac:dyDescent="0.2">
      <c r="L10403" s="1"/>
      <c r="M10403" s="1"/>
      <c r="N10403" s="1"/>
    </row>
    <row r="10404" spans="12:14" x14ac:dyDescent="0.2">
      <c r="L10404" s="1"/>
      <c r="M10404" s="1"/>
      <c r="N10404" s="1"/>
    </row>
    <row r="10405" spans="12:14" x14ac:dyDescent="0.2">
      <c r="L10405" s="1"/>
      <c r="M10405" s="1"/>
      <c r="N10405" s="1"/>
    </row>
    <row r="10406" spans="12:14" x14ac:dyDescent="0.2">
      <c r="L10406" s="1"/>
      <c r="M10406" s="1"/>
      <c r="N10406" s="1"/>
    </row>
    <row r="10407" spans="12:14" x14ac:dyDescent="0.2">
      <c r="L10407" s="1"/>
      <c r="M10407" s="1"/>
      <c r="N10407" s="1"/>
    </row>
    <row r="10408" spans="12:14" x14ac:dyDescent="0.2">
      <c r="L10408" s="1"/>
      <c r="M10408" s="1"/>
      <c r="N10408" s="1"/>
    </row>
    <row r="10409" spans="12:14" x14ac:dyDescent="0.2">
      <c r="L10409" s="1"/>
      <c r="M10409" s="1"/>
      <c r="N10409" s="1"/>
    </row>
    <row r="10410" spans="12:14" x14ac:dyDescent="0.2">
      <c r="L10410" s="1"/>
      <c r="M10410" s="1"/>
      <c r="N10410" s="1"/>
    </row>
    <row r="10411" spans="12:14" x14ac:dyDescent="0.2">
      <c r="L10411" s="1"/>
      <c r="M10411" s="1"/>
      <c r="N10411" s="1"/>
    </row>
    <row r="10412" spans="12:14" x14ac:dyDescent="0.2">
      <c r="L10412" s="1"/>
      <c r="M10412" s="1"/>
      <c r="N10412" s="1"/>
    </row>
    <row r="10413" spans="12:14" x14ac:dyDescent="0.2">
      <c r="L10413" s="1"/>
      <c r="M10413" s="1"/>
      <c r="N10413" s="1"/>
    </row>
    <row r="10414" spans="12:14" x14ac:dyDescent="0.2">
      <c r="L10414" s="1"/>
      <c r="M10414" s="1"/>
      <c r="N10414" s="1"/>
    </row>
    <row r="10415" spans="12:14" x14ac:dyDescent="0.2">
      <c r="L10415" s="1"/>
      <c r="M10415" s="1"/>
      <c r="N10415" s="1"/>
    </row>
    <row r="10416" spans="12:14" x14ac:dyDescent="0.2">
      <c r="L10416" s="1"/>
      <c r="M10416" s="1"/>
      <c r="N10416" s="1"/>
    </row>
    <row r="10417" spans="12:14" x14ac:dyDescent="0.2">
      <c r="L10417" s="1"/>
      <c r="M10417" s="1"/>
      <c r="N10417" s="1"/>
    </row>
    <row r="10418" spans="12:14" x14ac:dyDescent="0.2">
      <c r="L10418" s="1"/>
      <c r="M10418" s="1"/>
      <c r="N10418" s="1"/>
    </row>
    <row r="10419" spans="12:14" x14ac:dyDescent="0.2">
      <c r="L10419" s="1"/>
      <c r="M10419" s="1"/>
      <c r="N10419" s="1"/>
    </row>
    <row r="10420" spans="12:14" x14ac:dyDescent="0.2">
      <c r="L10420" s="1"/>
      <c r="M10420" s="1"/>
      <c r="N10420" s="1"/>
    </row>
    <row r="10421" spans="12:14" x14ac:dyDescent="0.2">
      <c r="L10421" s="1"/>
      <c r="M10421" s="1"/>
      <c r="N10421" s="1"/>
    </row>
    <row r="10422" spans="12:14" x14ac:dyDescent="0.2">
      <c r="L10422" s="1"/>
      <c r="M10422" s="1"/>
      <c r="N10422" s="1"/>
    </row>
    <row r="10423" spans="12:14" x14ac:dyDescent="0.2">
      <c r="L10423" s="1"/>
      <c r="M10423" s="1"/>
      <c r="N10423" s="1"/>
    </row>
    <row r="10424" spans="12:14" x14ac:dyDescent="0.2">
      <c r="L10424" s="1"/>
      <c r="M10424" s="1"/>
      <c r="N10424" s="1"/>
    </row>
    <row r="10425" spans="12:14" x14ac:dyDescent="0.2">
      <c r="L10425" s="1"/>
      <c r="M10425" s="1"/>
      <c r="N10425" s="1"/>
    </row>
    <row r="10426" spans="12:14" x14ac:dyDescent="0.2">
      <c r="L10426" s="1"/>
      <c r="M10426" s="1"/>
      <c r="N10426" s="1"/>
    </row>
    <row r="10427" spans="12:14" x14ac:dyDescent="0.2">
      <c r="L10427" s="1"/>
      <c r="M10427" s="1"/>
      <c r="N10427" s="1"/>
    </row>
    <row r="10428" spans="12:14" x14ac:dyDescent="0.2">
      <c r="L10428" s="1"/>
      <c r="M10428" s="1"/>
      <c r="N10428" s="1"/>
    </row>
    <row r="10429" spans="12:14" x14ac:dyDescent="0.2">
      <c r="L10429" s="1"/>
      <c r="M10429" s="1"/>
      <c r="N10429" s="1"/>
    </row>
    <row r="10430" spans="12:14" x14ac:dyDescent="0.2">
      <c r="L10430" s="1"/>
      <c r="M10430" s="1"/>
      <c r="N10430" s="1"/>
    </row>
    <row r="10431" spans="12:14" x14ac:dyDescent="0.2">
      <c r="L10431" s="1"/>
      <c r="M10431" s="1"/>
      <c r="N10431" s="1"/>
    </row>
    <row r="10432" spans="12:14" x14ac:dyDescent="0.2">
      <c r="L10432" s="1"/>
      <c r="M10432" s="1"/>
      <c r="N10432" s="1"/>
    </row>
    <row r="10433" spans="12:14" x14ac:dyDescent="0.2">
      <c r="L10433" s="1"/>
      <c r="M10433" s="1"/>
      <c r="N10433" s="1"/>
    </row>
    <row r="10434" spans="12:14" x14ac:dyDescent="0.2">
      <c r="L10434" s="1"/>
      <c r="M10434" s="1"/>
      <c r="N10434" s="1"/>
    </row>
    <row r="10435" spans="12:14" x14ac:dyDescent="0.2">
      <c r="L10435" s="1"/>
      <c r="M10435" s="1"/>
      <c r="N10435" s="1"/>
    </row>
    <row r="10436" spans="12:14" x14ac:dyDescent="0.2">
      <c r="L10436" s="1"/>
      <c r="M10436" s="1"/>
      <c r="N10436" s="1"/>
    </row>
    <row r="10437" spans="12:14" x14ac:dyDescent="0.2">
      <c r="L10437" s="1"/>
      <c r="M10437" s="1"/>
      <c r="N10437" s="1"/>
    </row>
    <row r="10438" spans="12:14" x14ac:dyDescent="0.2">
      <c r="L10438" s="1"/>
      <c r="M10438" s="1"/>
      <c r="N10438" s="1"/>
    </row>
    <row r="10439" spans="12:14" x14ac:dyDescent="0.2">
      <c r="L10439" s="1"/>
      <c r="M10439" s="1"/>
      <c r="N10439" s="1"/>
    </row>
    <row r="10440" spans="12:14" x14ac:dyDescent="0.2">
      <c r="L10440" s="1"/>
      <c r="M10440" s="1"/>
      <c r="N10440" s="1"/>
    </row>
    <row r="10441" spans="12:14" x14ac:dyDescent="0.2">
      <c r="L10441" s="1"/>
      <c r="M10441" s="1"/>
      <c r="N10441" s="1"/>
    </row>
    <row r="10442" spans="12:14" x14ac:dyDescent="0.2">
      <c r="L10442" s="1"/>
      <c r="M10442" s="1"/>
      <c r="N10442" s="1"/>
    </row>
    <row r="10443" spans="12:14" x14ac:dyDescent="0.2">
      <c r="L10443" s="1"/>
      <c r="M10443" s="1"/>
      <c r="N10443" s="1"/>
    </row>
    <row r="10444" spans="12:14" x14ac:dyDescent="0.2">
      <c r="L10444" s="1"/>
      <c r="M10444" s="1"/>
      <c r="N10444" s="1"/>
    </row>
    <row r="10445" spans="12:14" x14ac:dyDescent="0.2">
      <c r="L10445" s="1"/>
      <c r="M10445" s="1"/>
      <c r="N10445" s="1"/>
    </row>
    <row r="10446" spans="12:14" x14ac:dyDescent="0.2">
      <c r="L10446" s="1"/>
      <c r="M10446" s="1"/>
      <c r="N10446" s="1"/>
    </row>
    <row r="10447" spans="12:14" x14ac:dyDescent="0.2">
      <c r="L10447" s="1"/>
      <c r="M10447" s="1"/>
      <c r="N10447" s="1"/>
    </row>
    <row r="10448" spans="12:14" x14ac:dyDescent="0.2">
      <c r="L10448" s="1"/>
      <c r="M10448" s="1"/>
      <c r="N10448" s="1"/>
    </row>
    <row r="10449" spans="12:14" x14ac:dyDescent="0.2">
      <c r="L10449" s="1"/>
      <c r="M10449" s="1"/>
      <c r="N10449" s="1"/>
    </row>
    <row r="10450" spans="12:14" x14ac:dyDescent="0.2">
      <c r="L10450" s="1"/>
      <c r="M10450" s="1"/>
      <c r="N10450" s="1"/>
    </row>
    <row r="10451" spans="12:14" x14ac:dyDescent="0.2">
      <c r="L10451" s="1"/>
      <c r="M10451" s="1"/>
      <c r="N10451" s="1"/>
    </row>
    <row r="10452" spans="12:14" x14ac:dyDescent="0.2">
      <c r="L10452" s="1"/>
      <c r="M10452" s="1"/>
      <c r="N10452" s="1"/>
    </row>
    <row r="10453" spans="12:14" x14ac:dyDescent="0.2">
      <c r="L10453" s="1"/>
      <c r="M10453" s="1"/>
      <c r="N10453" s="1"/>
    </row>
    <row r="10454" spans="12:14" x14ac:dyDescent="0.2">
      <c r="L10454" s="1"/>
      <c r="M10454" s="1"/>
      <c r="N10454" s="1"/>
    </row>
    <row r="10455" spans="12:14" x14ac:dyDescent="0.2">
      <c r="L10455" s="1"/>
      <c r="M10455" s="1"/>
      <c r="N10455" s="1"/>
    </row>
    <row r="10456" spans="12:14" x14ac:dyDescent="0.2">
      <c r="L10456" s="1"/>
      <c r="M10456" s="1"/>
      <c r="N10456" s="1"/>
    </row>
    <row r="10457" spans="12:14" x14ac:dyDescent="0.2">
      <c r="L10457" s="1"/>
      <c r="M10457" s="1"/>
      <c r="N10457" s="1"/>
    </row>
    <row r="10458" spans="12:14" x14ac:dyDescent="0.2">
      <c r="L10458" s="1"/>
      <c r="M10458" s="1"/>
      <c r="N10458" s="1"/>
    </row>
    <row r="10459" spans="12:14" x14ac:dyDescent="0.2">
      <c r="L10459" s="1"/>
      <c r="M10459" s="1"/>
      <c r="N10459" s="1"/>
    </row>
    <row r="10460" spans="12:14" x14ac:dyDescent="0.2">
      <c r="L10460" s="1"/>
      <c r="M10460" s="1"/>
      <c r="N10460" s="1"/>
    </row>
    <row r="10461" spans="12:14" x14ac:dyDescent="0.2">
      <c r="L10461" s="1"/>
      <c r="M10461" s="1"/>
      <c r="N10461" s="1"/>
    </row>
    <row r="10462" spans="12:14" x14ac:dyDescent="0.2">
      <c r="L10462" s="1"/>
      <c r="M10462" s="1"/>
      <c r="N10462" s="1"/>
    </row>
    <row r="10463" spans="12:14" x14ac:dyDescent="0.2">
      <c r="L10463" s="1"/>
      <c r="M10463" s="1"/>
      <c r="N10463" s="1"/>
    </row>
    <row r="10464" spans="12:14" x14ac:dyDescent="0.2">
      <c r="L10464" s="1"/>
      <c r="M10464" s="1"/>
      <c r="N10464" s="1"/>
    </row>
    <row r="10465" spans="12:14" x14ac:dyDescent="0.2">
      <c r="L10465" s="1"/>
      <c r="M10465" s="1"/>
      <c r="N10465" s="1"/>
    </row>
    <row r="10466" spans="12:14" x14ac:dyDescent="0.2">
      <c r="L10466" s="1"/>
      <c r="M10466" s="1"/>
      <c r="N10466" s="1"/>
    </row>
    <row r="10467" spans="12:14" x14ac:dyDescent="0.2">
      <c r="L10467" s="1"/>
      <c r="M10467" s="1"/>
      <c r="N10467" s="1"/>
    </row>
    <row r="10468" spans="12:14" x14ac:dyDescent="0.2">
      <c r="L10468" s="1"/>
      <c r="M10468" s="1"/>
      <c r="N10468" s="1"/>
    </row>
    <row r="10469" spans="12:14" x14ac:dyDescent="0.2">
      <c r="L10469" s="1"/>
      <c r="M10469" s="1"/>
      <c r="N10469" s="1"/>
    </row>
    <row r="10470" spans="12:14" x14ac:dyDescent="0.2">
      <c r="L10470" s="1"/>
      <c r="M10470" s="1"/>
      <c r="N10470" s="1"/>
    </row>
    <row r="10471" spans="12:14" x14ac:dyDescent="0.2">
      <c r="L10471" s="1"/>
      <c r="M10471" s="1"/>
      <c r="N10471" s="1"/>
    </row>
    <row r="10472" spans="12:14" x14ac:dyDescent="0.2">
      <c r="L10472" s="1"/>
      <c r="M10472" s="1"/>
      <c r="N10472" s="1"/>
    </row>
    <row r="10473" spans="12:14" x14ac:dyDescent="0.2">
      <c r="L10473" s="1"/>
      <c r="M10473" s="1"/>
      <c r="N10473" s="1"/>
    </row>
    <row r="10474" spans="12:14" x14ac:dyDescent="0.2">
      <c r="L10474" s="1"/>
      <c r="M10474" s="1"/>
      <c r="N10474" s="1"/>
    </row>
    <row r="10475" spans="12:14" x14ac:dyDescent="0.2">
      <c r="L10475" s="1"/>
      <c r="M10475" s="1"/>
      <c r="N10475" s="1"/>
    </row>
    <row r="10476" spans="12:14" x14ac:dyDescent="0.2">
      <c r="L10476" s="1"/>
      <c r="M10476" s="1"/>
      <c r="N10476" s="1"/>
    </row>
    <row r="10477" spans="12:14" x14ac:dyDescent="0.2">
      <c r="L10477" s="1"/>
      <c r="M10477" s="1"/>
      <c r="N10477" s="1"/>
    </row>
    <row r="10478" spans="12:14" x14ac:dyDescent="0.2">
      <c r="L10478" s="1"/>
      <c r="M10478" s="1"/>
      <c r="N10478" s="1"/>
    </row>
    <row r="10479" spans="12:14" x14ac:dyDescent="0.2">
      <c r="L10479" s="1"/>
      <c r="M10479" s="1"/>
      <c r="N10479" s="1"/>
    </row>
    <row r="10480" spans="12:14" x14ac:dyDescent="0.2">
      <c r="L10480" s="1"/>
      <c r="M10480" s="1"/>
      <c r="N10480" s="1"/>
    </row>
    <row r="10481" spans="12:14" x14ac:dyDescent="0.2">
      <c r="L10481" s="1"/>
      <c r="M10481" s="1"/>
      <c r="N10481" s="1"/>
    </row>
    <row r="10482" spans="12:14" x14ac:dyDescent="0.2">
      <c r="L10482" s="1"/>
      <c r="M10482" s="1"/>
      <c r="N10482" s="1"/>
    </row>
    <row r="10483" spans="12:14" x14ac:dyDescent="0.2">
      <c r="L10483" s="1"/>
      <c r="M10483" s="1"/>
      <c r="N10483" s="1"/>
    </row>
    <row r="10484" spans="12:14" x14ac:dyDescent="0.2">
      <c r="L10484" s="1"/>
      <c r="M10484" s="1"/>
      <c r="N10484" s="1"/>
    </row>
    <row r="10485" spans="12:14" x14ac:dyDescent="0.2">
      <c r="L10485" s="1"/>
      <c r="M10485" s="1"/>
      <c r="N10485" s="1"/>
    </row>
    <row r="10486" spans="12:14" x14ac:dyDescent="0.2">
      <c r="L10486" s="1"/>
      <c r="M10486" s="1"/>
      <c r="N10486" s="1"/>
    </row>
    <row r="10487" spans="12:14" x14ac:dyDescent="0.2">
      <c r="L10487" s="1"/>
      <c r="M10487" s="1"/>
      <c r="N10487" s="1"/>
    </row>
    <row r="10488" spans="12:14" x14ac:dyDescent="0.2">
      <c r="L10488" s="1"/>
      <c r="M10488" s="1"/>
      <c r="N10488" s="1"/>
    </row>
    <row r="10489" spans="12:14" x14ac:dyDescent="0.2">
      <c r="L10489" s="1"/>
      <c r="M10489" s="1"/>
      <c r="N10489" s="1"/>
    </row>
    <row r="10490" spans="12:14" x14ac:dyDescent="0.2">
      <c r="L10490" s="1"/>
      <c r="M10490" s="1"/>
      <c r="N10490" s="1"/>
    </row>
    <row r="10491" spans="12:14" x14ac:dyDescent="0.2">
      <c r="L10491" s="1"/>
      <c r="M10491" s="1"/>
      <c r="N10491" s="1"/>
    </row>
    <row r="10492" spans="12:14" x14ac:dyDescent="0.2">
      <c r="L10492" s="1"/>
      <c r="M10492" s="1"/>
      <c r="N10492" s="1"/>
    </row>
    <row r="10493" spans="12:14" x14ac:dyDescent="0.2">
      <c r="L10493" s="1"/>
      <c r="M10493" s="1"/>
      <c r="N10493" s="1"/>
    </row>
    <row r="10494" spans="12:14" x14ac:dyDescent="0.2">
      <c r="L10494" s="1"/>
      <c r="M10494" s="1"/>
      <c r="N10494" s="1"/>
    </row>
    <row r="10495" spans="12:14" x14ac:dyDescent="0.2">
      <c r="L10495" s="1"/>
      <c r="M10495" s="1"/>
      <c r="N10495" s="1"/>
    </row>
    <row r="10496" spans="12:14" x14ac:dyDescent="0.2">
      <c r="L10496" s="1"/>
      <c r="M10496" s="1"/>
      <c r="N10496" s="1"/>
    </row>
    <row r="10497" spans="12:14" x14ac:dyDescent="0.2">
      <c r="L10497" s="1"/>
      <c r="M10497" s="1"/>
      <c r="N10497" s="1"/>
    </row>
    <row r="10498" spans="12:14" x14ac:dyDescent="0.2">
      <c r="L10498" s="1"/>
      <c r="M10498" s="1"/>
      <c r="N10498" s="1"/>
    </row>
    <row r="10499" spans="12:14" x14ac:dyDescent="0.2">
      <c r="L10499" s="1"/>
      <c r="M10499" s="1"/>
      <c r="N10499" s="1"/>
    </row>
    <row r="10500" spans="12:14" x14ac:dyDescent="0.2">
      <c r="L10500" s="1"/>
      <c r="M10500" s="1"/>
      <c r="N10500" s="1"/>
    </row>
    <row r="10501" spans="12:14" x14ac:dyDescent="0.2">
      <c r="L10501" s="1"/>
      <c r="M10501" s="1"/>
      <c r="N10501" s="1"/>
    </row>
    <row r="10502" spans="12:14" x14ac:dyDescent="0.2">
      <c r="L10502" s="1"/>
      <c r="M10502" s="1"/>
      <c r="N10502" s="1"/>
    </row>
    <row r="10503" spans="12:14" x14ac:dyDescent="0.2">
      <c r="L10503" s="1"/>
      <c r="M10503" s="1"/>
      <c r="N10503" s="1"/>
    </row>
    <row r="10504" spans="12:14" x14ac:dyDescent="0.2">
      <c r="L10504" s="1"/>
      <c r="M10504" s="1"/>
      <c r="N10504" s="1"/>
    </row>
    <row r="10505" spans="12:14" x14ac:dyDescent="0.2">
      <c r="L10505" s="1"/>
      <c r="M10505" s="1"/>
      <c r="N10505" s="1"/>
    </row>
    <row r="10506" spans="12:14" x14ac:dyDescent="0.2">
      <c r="L10506" s="1"/>
      <c r="M10506" s="1"/>
      <c r="N10506" s="1"/>
    </row>
    <row r="10507" spans="12:14" x14ac:dyDescent="0.2">
      <c r="L10507" s="1"/>
      <c r="M10507" s="1"/>
      <c r="N10507" s="1"/>
    </row>
    <row r="10508" spans="12:14" x14ac:dyDescent="0.2">
      <c r="L10508" s="1"/>
      <c r="M10508" s="1"/>
      <c r="N10508" s="1"/>
    </row>
    <row r="10509" spans="12:14" x14ac:dyDescent="0.2">
      <c r="L10509" s="1"/>
      <c r="M10509" s="1"/>
      <c r="N10509" s="1"/>
    </row>
    <row r="10510" spans="12:14" x14ac:dyDescent="0.2">
      <c r="L10510" s="1"/>
      <c r="M10510" s="1"/>
      <c r="N10510" s="1"/>
    </row>
    <row r="10511" spans="12:14" x14ac:dyDescent="0.2">
      <c r="L10511" s="1"/>
      <c r="M10511" s="1"/>
      <c r="N10511" s="1"/>
    </row>
    <row r="10512" spans="12:14" x14ac:dyDescent="0.2">
      <c r="L10512" s="1"/>
      <c r="M10512" s="1"/>
      <c r="N10512" s="1"/>
    </row>
    <row r="10513" spans="12:14" x14ac:dyDescent="0.2">
      <c r="L10513" s="1"/>
      <c r="M10513" s="1"/>
      <c r="N10513" s="1"/>
    </row>
    <row r="10514" spans="12:14" x14ac:dyDescent="0.2">
      <c r="L10514" s="1"/>
      <c r="M10514" s="1"/>
      <c r="N10514" s="1"/>
    </row>
    <row r="10515" spans="12:14" x14ac:dyDescent="0.2">
      <c r="L10515" s="1"/>
      <c r="M10515" s="1"/>
      <c r="N10515" s="1"/>
    </row>
    <row r="10516" spans="12:14" x14ac:dyDescent="0.2">
      <c r="L10516" s="1"/>
      <c r="M10516" s="1"/>
      <c r="N10516" s="1"/>
    </row>
    <row r="10517" spans="12:14" x14ac:dyDescent="0.2">
      <c r="L10517" s="1"/>
      <c r="M10517" s="1"/>
      <c r="N10517" s="1"/>
    </row>
    <row r="10518" spans="12:14" x14ac:dyDescent="0.2">
      <c r="L10518" s="1"/>
      <c r="M10518" s="1"/>
      <c r="N10518" s="1"/>
    </row>
    <row r="10519" spans="12:14" x14ac:dyDescent="0.2">
      <c r="L10519" s="1"/>
      <c r="M10519" s="1"/>
      <c r="N10519" s="1"/>
    </row>
    <row r="10520" spans="12:14" x14ac:dyDescent="0.2">
      <c r="L10520" s="1"/>
      <c r="M10520" s="1"/>
      <c r="N10520" s="1"/>
    </row>
    <row r="10521" spans="12:14" x14ac:dyDescent="0.2">
      <c r="L10521" s="1"/>
      <c r="M10521" s="1"/>
      <c r="N10521" s="1"/>
    </row>
    <row r="10522" spans="12:14" x14ac:dyDescent="0.2">
      <c r="L10522" s="1"/>
      <c r="M10522" s="1"/>
      <c r="N10522" s="1"/>
    </row>
    <row r="10523" spans="12:14" x14ac:dyDescent="0.2">
      <c r="L10523" s="1"/>
      <c r="M10523" s="1"/>
      <c r="N10523" s="1"/>
    </row>
    <row r="10524" spans="12:14" x14ac:dyDescent="0.2">
      <c r="L10524" s="1"/>
      <c r="M10524" s="1"/>
      <c r="N10524" s="1"/>
    </row>
    <row r="10525" spans="12:14" x14ac:dyDescent="0.2">
      <c r="L10525" s="1"/>
      <c r="M10525" s="1"/>
      <c r="N10525" s="1"/>
    </row>
    <row r="10526" spans="12:14" x14ac:dyDescent="0.2">
      <c r="L10526" s="1"/>
      <c r="M10526" s="1"/>
      <c r="N10526" s="1"/>
    </row>
    <row r="10527" spans="12:14" x14ac:dyDescent="0.2">
      <c r="L10527" s="1"/>
      <c r="M10527" s="1"/>
      <c r="N10527" s="1"/>
    </row>
    <row r="10528" spans="12:14" x14ac:dyDescent="0.2">
      <c r="L10528" s="1"/>
      <c r="M10528" s="1"/>
      <c r="N10528" s="1"/>
    </row>
    <row r="10529" spans="12:14" x14ac:dyDescent="0.2">
      <c r="L10529" s="1"/>
      <c r="M10529" s="1"/>
      <c r="N10529" s="1"/>
    </row>
    <row r="10530" spans="12:14" x14ac:dyDescent="0.2">
      <c r="L10530" s="1"/>
      <c r="M10530" s="1"/>
      <c r="N10530" s="1"/>
    </row>
    <row r="10531" spans="12:14" x14ac:dyDescent="0.2">
      <c r="L10531" s="1"/>
      <c r="M10531" s="1"/>
      <c r="N10531" s="1"/>
    </row>
    <row r="10532" spans="12:14" x14ac:dyDescent="0.2">
      <c r="L10532" s="1"/>
      <c r="M10532" s="1"/>
      <c r="N10532" s="1"/>
    </row>
    <row r="10533" spans="12:14" x14ac:dyDescent="0.2">
      <c r="L10533" s="1"/>
      <c r="M10533" s="1"/>
      <c r="N10533" s="1"/>
    </row>
    <row r="10534" spans="12:14" x14ac:dyDescent="0.2">
      <c r="L10534" s="1"/>
      <c r="M10534" s="1"/>
      <c r="N10534" s="1"/>
    </row>
    <row r="10535" spans="12:14" x14ac:dyDescent="0.2">
      <c r="L10535" s="1"/>
      <c r="M10535" s="1"/>
      <c r="N10535" s="1"/>
    </row>
    <row r="10536" spans="12:14" x14ac:dyDescent="0.2">
      <c r="L10536" s="1"/>
      <c r="M10536" s="1"/>
      <c r="N10536" s="1"/>
    </row>
    <row r="10537" spans="12:14" x14ac:dyDescent="0.2">
      <c r="L10537" s="1"/>
      <c r="M10537" s="1"/>
      <c r="N10537" s="1"/>
    </row>
    <row r="10538" spans="12:14" x14ac:dyDescent="0.2">
      <c r="L10538" s="1"/>
      <c r="M10538" s="1"/>
      <c r="N10538" s="1"/>
    </row>
    <row r="10539" spans="12:14" x14ac:dyDescent="0.2">
      <c r="L10539" s="1"/>
      <c r="M10539" s="1"/>
      <c r="N10539" s="1"/>
    </row>
    <row r="10540" spans="12:14" x14ac:dyDescent="0.2">
      <c r="L10540" s="1"/>
      <c r="M10540" s="1"/>
      <c r="N10540" s="1"/>
    </row>
    <row r="10541" spans="12:14" x14ac:dyDescent="0.2">
      <c r="L10541" s="1"/>
      <c r="M10541" s="1"/>
      <c r="N10541" s="1"/>
    </row>
    <row r="10542" spans="12:14" x14ac:dyDescent="0.2">
      <c r="L10542" s="1"/>
      <c r="M10542" s="1"/>
      <c r="N10542" s="1"/>
    </row>
    <row r="10543" spans="12:14" x14ac:dyDescent="0.2">
      <c r="L10543" s="1"/>
      <c r="M10543" s="1"/>
      <c r="N10543" s="1"/>
    </row>
    <row r="10544" spans="12:14" x14ac:dyDescent="0.2">
      <c r="L10544" s="1"/>
      <c r="M10544" s="1"/>
      <c r="N10544" s="1"/>
    </row>
    <row r="10545" spans="12:14" x14ac:dyDescent="0.2">
      <c r="L10545" s="1"/>
      <c r="M10545" s="1"/>
      <c r="N10545" s="1"/>
    </row>
    <row r="10546" spans="12:14" x14ac:dyDescent="0.2">
      <c r="L10546" s="1"/>
      <c r="M10546" s="1"/>
      <c r="N10546" s="1"/>
    </row>
    <row r="10547" spans="12:14" x14ac:dyDescent="0.2">
      <c r="L10547" s="1"/>
      <c r="M10547" s="1"/>
      <c r="N10547" s="1"/>
    </row>
    <row r="10548" spans="12:14" x14ac:dyDescent="0.2">
      <c r="L10548" s="1"/>
      <c r="M10548" s="1"/>
      <c r="N10548" s="1"/>
    </row>
    <row r="10549" spans="12:14" x14ac:dyDescent="0.2">
      <c r="L10549" s="1"/>
      <c r="M10549" s="1"/>
      <c r="N10549" s="1"/>
    </row>
    <row r="10550" spans="12:14" x14ac:dyDescent="0.2">
      <c r="L10550" s="1"/>
      <c r="M10550" s="1"/>
      <c r="N10550" s="1"/>
    </row>
    <row r="10551" spans="12:14" x14ac:dyDescent="0.2">
      <c r="L10551" s="1"/>
      <c r="M10551" s="1"/>
      <c r="N10551" s="1"/>
    </row>
    <row r="10552" spans="12:14" x14ac:dyDescent="0.2">
      <c r="L10552" s="1"/>
      <c r="M10552" s="1"/>
      <c r="N10552" s="1"/>
    </row>
    <row r="10553" spans="12:14" x14ac:dyDescent="0.2">
      <c r="L10553" s="1"/>
      <c r="M10553" s="1"/>
      <c r="N10553" s="1"/>
    </row>
    <row r="10554" spans="12:14" x14ac:dyDescent="0.2">
      <c r="M10554" s="1"/>
      <c r="N10554" s="1"/>
    </row>
    <row r="10555" spans="12:14" x14ac:dyDescent="0.2">
      <c r="L10555" s="1"/>
      <c r="M10555" s="1"/>
      <c r="N10555" s="1"/>
    </row>
    <row r="10556" spans="12:14" x14ac:dyDescent="0.2">
      <c r="L10556" s="1"/>
      <c r="M10556" s="1"/>
      <c r="N10556" s="1"/>
    </row>
    <row r="10557" spans="12:14" x14ac:dyDescent="0.2">
      <c r="L10557" s="1"/>
      <c r="M10557" s="1"/>
      <c r="N10557" s="1"/>
    </row>
    <row r="10558" spans="12:14" x14ac:dyDescent="0.2">
      <c r="L10558" s="1"/>
      <c r="M10558" s="1"/>
      <c r="N10558" s="1"/>
    </row>
    <row r="10559" spans="12:14" x14ac:dyDescent="0.2">
      <c r="L10559" s="1"/>
      <c r="M10559" s="1"/>
      <c r="N10559" s="1"/>
    </row>
    <row r="10560" spans="12:14" x14ac:dyDescent="0.2">
      <c r="L10560" s="1"/>
      <c r="M10560" s="1"/>
      <c r="N10560" s="1"/>
    </row>
    <row r="10561" spans="12:14" x14ac:dyDescent="0.2">
      <c r="L10561" s="1"/>
      <c r="M10561" s="1"/>
      <c r="N10561" s="1"/>
    </row>
    <row r="10562" spans="12:14" x14ac:dyDescent="0.2">
      <c r="L10562" s="1"/>
      <c r="M10562" s="1"/>
      <c r="N10562" s="1"/>
    </row>
    <row r="10563" spans="12:14" x14ac:dyDescent="0.2">
      <c r="L10563" s="1"/>
      <c r="M10563" s="1"/>
      <c r="N10563" s="1"/>
    </row>
    <row r="10564" spans="12:14" x14ac:dyDescent="0.2">
      <c r="L10564" s="1"/>
      <c r="M10564" s="1"/>
      <c r="N10564" s="1"/>
    </row>
    <row r="10565" spans="12:14" x14ac:dyDescent="0.2">
      <c r="L10565" s="1"/>
      <c r="M10565" s="1"/>
      <c r="N10565" s="1"/>
    </row>
    <row r="10566" spans="12:14" x14ac:dyDescent="0.2">
      <c r="L10566" s="1"/>
      <c r="M10566" s="1"/>
      <c r="N10566" s="1"/>
    </row>
    <row r="10567" spans="12:14" x14ac:dyDescent="0.2">
      <c r="L10567" s="1"/>
      <c r="M10567" s="1"/>
      <c r="N10567" s="1"/>
    </row>
    <row r="10568" spans="12:14" x14ac:dyDescent="0.2">
      <c r="L10568" s="1"/>
      <c r="M10568" s="1"/>
      <c r="N10568" s="1"/>
    </row>
    <row r="10569" spans="12:14" x14ac:dyDescent="0.2">
      <c r="L10569" s="1"/>
      <c r="M10569" s="1"/>
      <c r="N10569" s="1"/>
    </row>
    <row r="10570" spans="12:14" x14ac:dyDescent="0.2">
      <c r="L10570" s="1"/>
      <c r="M10570" s="1"/>
      <c r="N10570" s="1"/>
    </row>
    <row r="10571" spans="12:14" x14ac:dyDescent="0.2">
      <c r="L10571" s="1"/>
      <c r="M10571" s="1"/>
      <c r="N10571" s="1"/>
    </row>
    <row r="10572" spans="12:14" x14ac:dyDescent="0.2">
      <c r="L10572" s="1"/>
      <c r="M10572" s="1"/>
      <c r="N10572" s="1"/>
    </row>
    <row r="10573" spans="12:14" x14ac:dyDescent="0.2">
      <c r="L10573" s="1"/>
      <c r="M10573" s="1"/>
      <c r="N10573" s="1"/>
    </row>
    <row r="10574" spans="12:14" x14ac:dyDescent="0.2">
      <c r="L10574" s="1"/>
      <c r="M10574" s="1"/>
      <c r="N10574" s="1"/>
    </row>
    <row r="10575" spans="12:14" x14ac:dyDescent="0.2">
      <c r="L10575" s="1"/>
      <c r="M10575" s="1"/>
      <c r="N10575" s="1"/>
    </row>
    <row r="10576" spans="12:14" x14ac:dyDescent="0.2">
      <c r="L10576" s="1"/>
      <c r="M10576" s="1"/>
      <c r="N10576" s="1"/>
    </row>
    <row r="10577" spans="12:14" x14ac:dyDescent="0.2">
      <c r="L10577" s="1"/>
      <c r="M10577" s="1"/>
      <c r="N10577" s="1"/>
    </row>
    <row r="10578" spans="12:14" x14ac:dyDescent="0.2">
      <c r="L10578" s="1"/>
      <c r="M10578" s="1"/>
      <c r="N10578" s="1"/>
    </row>
    <row r="10579" spans="12:14" x14ac:dyDescent="0.2">
      <c r="L10579" s="1"/>
      <c r="M10579" s="1"/>
      <c r="N10579" s="1"/>
    </row>
    <row r="10580" spans="12:14" x14ac:dyDescent="0.2">
      <c r="L10580" s="1"/>
      <c r="M10580" s="1"/>
      <c r="N10580" s="1"/>
    </row>
    <row r="10581" spans="12:14" x14ac:dyDescent="0.2">
      <c r="L10581" s="1"/>
      <c r="M10581" s="1"/>
      <c r="N10581" s="1"/>
    </row>
    <row r="10582" spans="12:14" x14ac:dyDescent="0.2">
      <c r="L10582" s="1"/>
      <c r="M10582" s="1"/>
      <c r="N10582" s="1"/>
    </row>
    <row r="10583" spans="12:14" x14ac:dyDescent="0.2">
      <c r="L10583" s="1"/>
      <c r="M10583" s="1"/>
      <c r="N10583" s="1"/>
    </row>
    <row r="10584" spans="12:14" x14ac:dyDescent="0.2">
      <c r="L10584" s="1"/>
      <c r="M10584" s="1"/>
      <c r="N10584" s="1"/>
    </row>
    <row r="10585" spans="12:14" x14ac:dyDescent="0.2">
      <c r="L10585" s="1"/>
      <c r="M10585" s="1"/>
      <c r="N10585" s="1"/>
    </row>
    <row r="10586" spans="12:14" x14ac:dyDescent="0.2">
      <c r="L10586" s="1"/>
      <c r="M10586" s="1"/>
      <c r="N10586" s="1"/>
    </row>
    <row r="10587" spans="12:14" x14ac:dyDescent="0.2">
      <c r="L10587" s="1"/>
      <c r="M10587" s="1"/>
      <c r="N10587" s="1"/>
    </row>
    <row r="10588" spans="12:14" x14ac:dyDescent="0.2">
      <c r="L10588" s="1"/>
      <c r="M10588" s="1"/>
      <c r="N10588" s="1"/>
    </row>
    <row r="10589" spans="12:14" x14ac:dyDescent="0.2">
      <c r="L10589" s="1"/>
      <c r="M10589" s="1"/>
      <c r="N10589" s="1"/>
    </row>
    <row r="10590" spans="12:14" x14ac:dyDescent="0.2">
      <c r="L10590" s="1"/>
      <c r="M10590" s="1"/>
      <c r="N10590" s="1"/>
    </row>
    <row r="10591" spans="12:14" x14ac:dyDescent="0.2">
      <c r="L10591" s="1"/>
      <c r="M10591" s="1"/>
      <c r="N10591" s="1"/>
    </row>
    <row r="10592" spans="12:14" x14ac:dyDescent="0.2">
      <c r="L10592" s="1"/>
      <c r="M10592" s="1"/>
      <c r="N10592" s="1"/>
    </row>
    <row r="10593" spans="12:14" x14ac:dyDescent="0.2">
      <c r="L10593" s="1"/>
      <c r="M10593" s="1"/>
      <c r="N10593" s="1"/>
    </row>
    <row r="10594" spans="12:14" x14ac:dyDescent="0.2">
      <c r="L10594" s="1"/>
      <c r="M10594" s="1"/>
      <c r="N10594" s="1"/>
    </row>
    <row r="10595" spans="12:14" x14ac:dyDescent="0.2">
      <c r="L10595" s="1"/>
      <c r="M10595" s="1"/>
      <c r="N10595" s="1"/>
    </row>
    <row r="10596" spans="12:14" x14ac:dyDescent="0.2">
      <c r="L10596" s="1"/>
      <c r="M10596" s="1"/>
      <c r="N10596" s="1"/>
    </row>
    <row r="10597" spans="12:14" x14ac:dyDescent="0.2">
      <c r="L10597" s="1"/>
      <c r="M10597" s="1"/>
      <c r="N10597" s="1"/>
    </row>
    <row r="10598" spans="12:14" x14ac:dyDescent="0.2">
      <c r="L10598" s="1"/>
      <c r="M10598" s="1"/>
      <c r="N10598" s="1"/>
    </row>
    <row r="10599" spans="12:14" x14ac:dyDescent="0.2">
      <c r="L10599" s="1"/>
      <c r="M10599" s="1"/>
      <c r="N10599" s="1"/>
    </row>
    <row r="10600" spans="12:14" x14ac:dyDescent="0.2">
      <c r="L10600" s="1"/>
      <c r="M10600" s="1"/>
      <c r="N10600" s="1"/>
    </row>
    <row r="10601" spans="12:14" x14ac:dyDescent="0.2">
      <c r="L10601" s="1"/>
      <c r="M10601" s="1"/>
      <c r="N10601" s="1"/>
    </row>
    <row r="10602" spans="12:14" x14ac:dyDescent="0.2">
      <c r="L10602" s="1"/>
      <c r="M10602" s="1"/>
      <c r="N10602" s="1"/>
    </row>
    <row r="10603" spans="12:14" x14ac:dyDescent="0.2">
      <c r="L10603" s="1"/>
      <c r="M10603" s="1"/>
      <c r="N10603" s="1"/>
    </row>
    <row r="10604" spans="12:14" x14ac:dyDescent="0.2">
      <c r="L10604" s="1"/>
      <c r="M10604" s="1"/>
      <c r="N10604" s="1"/>
    </row>
    <row r="10605" spans="12:14" x14ac:dyDescent="0.2">
      <c r="L10605" s="1"/>
      <c r="M10605" s="1"/>
      <c r="N10605" s="1"/>
    </row>
    <row r="10606" spans="12:14" x14ac:dyDescent="0.2">
      <c r="L10606" s="1"/>
      <c r="M10606" s="1"/>
      <c r="N10606" s="1"/>
    </row>
    <row r="10607" spans="12:14" x14ac:dyDescent="0.2">
      <c r="L10607" s="1"/>
      <c r="M10607" s="1"/>
      <c r="N10607" s="1"/>
    </row>
    <row r="10608" spans="12:14" x14ac:dyDescent="0.2">
      <c r="L10608" s="1"/>
      <c r="M10608" s="1"/>
      <c r="N10608" s="1"/>
    </row>
    <row r="10609" spans="12:14" x14ac:dyDescent="0.2">
      <c r="L10609" s="1"/>
      <c r="M10609" s="1"/>
      <c r="N10609" s="1"/>
    </row>
    <row r="10610" spans="12:14" x14ac:dyDescent="0.2">
      <c r="L10610" s="1"/>
      <c r="M10610" s="1"/>
      <c r="N10610" s="1"/>
    </row>
    <row r="10611" spans="12:14" x14ac:dyDescent="0.2">
      <c r="L10611" s="1"/>
      <c r="M10611" s="1"/>
      <c r="N10611" s="1"/>
    </row>
    <row r="10612" spans="12:14" x14ac:dyDescent="0.2">
      <c r="L10612" s="1"/>
      <c r="M10612" s="1"/>
      <c r="N10612" s="1"/>
    </row>
    <row r="10613" spans="12:14" x14ac:dyDescent="0.2">
      <c r="L10613" s="1"/>
      <c r="M10613" s="1"/>
      <c r="N10613" s="1"/>
    </row>
    <row r="10614" spans="12:14" x14ac:dyDescent="0.2">
      <c r="L10614" s="1"/>
      <c r="M10614" s="1"/>
      <c r="N10614" s="1"/>
    </row>
    <row r="10615" spans="12:14" x14ac:dyDescent="0.2">
      <c r="L10615" s="1"/>
      <c r="M10615" s="1"/>
      <c r="N10615" s="1"/>
    </row>
    <row r="10616" spans="12:14" x14ac:dyDescent="0.2">
      <c r="L10616" s="1"/>
      <c r="M10616" s="1"/>
      <c r="N10616" s="1"/>
    </row>
    <row r="10617" spans="12:14" x14ac:dyDescent="0.2">
      <c r="L10617" s="1"/>
      <c r="M10617" s="1"/>
      <c r="N10617" s="1"/>
    </row>
    <row r="10618" spans="12:14" x14ac:dyDescent="0.2">
      <c r="L10618" s="1"/>
      <c r="M10618" s="1"/>
      <c r="N10618" s="1"/>
    </row>
    <row r="10619" spans="12:14" x14ac:dyDescent="0.2">
      <c r="L10619" s="1"/>
      <c r="M10619" s="1"/>
      <c r="N10619" s="1"/>
    </row>
    <row r="10620" spans="12:14" x14ac:dyDescent="0.2">
      <c r="L10620" s="1"/>
      <c r="M10620" s="1"/>
      <c r="N10620" s="1"/>
    </row>
    <row r="10621" spans="12:14" x14ac:dyDescent="0.2">
      <c r="L10621" s="1"/>
      <c r="M10621" s="1"/>
      <c r="N10621" s="1"/>
    </row>
    <row r="10622" spans="12:14" x14ac:dyDescent="0.2">
      <c r="L10622" s="1"/>
      <c r="M10622" s="1"/>
      <c r="N10622" s="1"/>
    </row>
    <row r="10623" spans="12:14" x14ac:dyDescent="0.2">
      <c r="L10623" s="1"/>
      <c r="M10623" s="1"/>
      <c r="N10623" s="1"/>
    </row>
    <row r="10624" spans="12:14" x14ac:dyDescent="0.2">
      <c r="L10624" s="1"/>
      <c r="M10624" s="1"/>
      <c r="N10624" s="1"/>
    </row>
    <row r="10625" spans="12:14" x14ac:dyDescent="0.2">
      <c r="L10625" s="1"/>
      <c r="M10625" s="1"/>
      <c r="N10625" s="1"/>
    </row>
    <row r="10626" spans="12:14" x14ac:dyDescent="0.2">
      <c r="L10626" s="1"/>
      <c r="M10626" s="1"/>
      <c r="N10626" s="1"/>
    </row>
    <row r="10627" spans="12:14" x14ac:dyDescent="0.2">
      <c r="L10627" s="1"/>
      <c r="M10627" s="1"/>
      <c r="N10627" s="1"/>
    </row>
    <row r="10628" spans="12:14" x14ac:dyDescent="0.2">
      <c r="L10628" s="1"/>
      <c r="M10628" s="1"/>
      <c r="N10628" s="1"/>
    </row>
    <row r="10629" spans="12:14" x14ac:dyDescent="0.2">
      <c r="L10629" s="1"/>
      <c r="M10629" s="1"/>
      <c r="N10629" s="1"/>
    </row>
    <row r="10630" spans="12:14" x14ac:dyDescent="0.2">
      <c r="L10630" s="1"/>
      <c r="M10630" s="1"/>
      <c r="N10630" s="1"/>
    </row>
    <row r="10631" spans="12:14" x14ac:dyDescent="0.2">
      <c r="L10631" s="1"/>
      <c r="M10631" s="1"/>
      <c r="N10631" s="1"/>
    </row>
    <row r="10632" spans="12:14" x14ac:dyDescent="0.2">
      <c r="L10632" s="1"/>
      <c r="M10632" s="1"/>
      <c r="N10632" s="1"/>
    </row>
    <row r="10633" spans="12:14" x14ac:dyDescent="0.2">
      <c r="L10633" s="1"/>
      <c r="M10633" s="1"/>
      <c r="N10633" s="1"/>
    </row>
    <row r="10634" spans="12:14" x14ac:dyDescent="0.2">
      <c r="L10634" s="1"/>
      <c r="M10634" s="1"/>
      <c r="N10634" s="1"/>
    </row>
    <row r="10635" spans="12:14" x14ac:dyDescent="0.2">
      <c r="L10635" s="1"/>
      <c r="M10635" s="1"/>
      <c r="N10635" s="1"/>
    </row>
    <row r="10636" spans="12:14" x14ac:dyDescent="0.2">
      <c r="L10636" s="1"/>
      <c r="M10636" s="1"/>
      <c r="N10636" s="1"/>
    </row>
    <row r="10637" spans="12:14" x14ac:dyDescent="0.2">
      <c r="L10637" s="1"/>
      <c r="M10637" s="1"/>
      <c r="N10637" s="1"/>
    </row>
    <row r="10638" spans="12:14" x14ac:dyDescent="0.2">
      <c r="L10638" s="1"/>
      <c r="M10638" s="1"/>
      <c r="N10638" s="1"/>
    </row>
    <row r="10639" spans="12:14" x14ac:dyDescent="0.2">
      <c r="L10639" s="1"/>
      <c r="M10639" s="1"/>
      <c r="N10639" s="1"/>
    </row>
    <row r="10640" spans="12:14" x14ac:dyDescent="0.2">
      <c r="L10640" s="1"/>
      <c r="M10640" s="1"/>
      <c r="N10640" s="1"/>
    </row>
    <row r="10641" spans="12:14" x14ac:dyDescent="0.2">
      <c r="L10641" s="1"/>
      <c r="M10641" s="1"/>
      <c r="N10641" s="1"/>
    </row>
    <row r="10642" spans="12:14" x14ac:dyDescent="0.2">
      <c r="L10642" s="1"/>
      <c r="M10642" s="1"/>
      <c r="N10642" s="1"/>
    </row>
    <row r="10643" spans="12:14" x14ac:dyDescent="0.2">
      <c r="L10643" s="1"/>
      <c r="M10643" s="1"/>
      <c r="N10643" s="1"/>
    </row>
    <row r="10644" spans="12:14" x14ac:dyDescent="0.2">
      <c r="L10644" s="1"/>
      <c r="M10644" s="1"/>
      <c r="N10644" s="1"/>
    </row>
    <row r="10645" spans="12:14" x14ac:dyDescent="0.2">
      <c r="L10645" s="1"/>
      <c r="M10645" s="1"/>
      <c r="N10645" s="1"/>
    </row>
    <row r="10646" spans="12:14" x14ac:dyDescent="0.2">
      <c r="L10646" s="1"/>
      <c r="M10646" s="1"/>
      <c r="N10646" s="1"/>
    </row>
    <row r="10647" spans="12:14" x14ac:dyDescent="0.2">
      <c r="L10647" s="1"/>
      <c r="M10647" s="1"/>
      <c r="N10647" s="1"/>
    </row>
    <row r="10648" spans="12:14" x14ac:dyDescent="0.2">
      <c r="L10648" s="1"/>
      <c r="M10648" s="1"/>
      <c r="N10648" s="1"/>
    </row>
    <row r="10649" spans="12:14" x14ac:dyDescent="0.2">
      <c r="L10649" s="1"/>
      <c r="M10649" s="1"/>
      <c r="N10649" s="1"/>
    </row>
    <row r="10650" spans="12:14" x14ac:dyDescent="0.2">
      <c r="L10650" s="1"/>
      <c r="M10650" s="1"/>
      <c r="N10650" s="1"/>
    </row>
    <row r="10651" spans="12:14" x14ac:dyDescent="0.2">
      <c r="L10651" s="1"/>
      <c r="M10651" s="1"/>
      <c r="N10651" s="1"/>
    </row>
    <row r="10652" spans="12:14" x14ac:dyDescent="0.2">
      <c r="L10652" s="1"/>
      <c r="M10652" s="1"/>
      <c r="N10652" s="1"/>
    </row>
    <row r="10653" spans="12:14" x14ac:dyDescent="0.2">
      <c r="L10653" s="1"/>
      <c r="M10653" s="1"/>
      <c r="N10653" s="1"/>
    </row>
    <row r="10654" spans="12:14" x14ac:dyDescent="0.2">
      <c r="L10654" s="1"/>
      <c r="M10654" s="1"/>
      <c r="N10654" s="1"/>
    </row>
    <row r="10655" spans="12:14" x14ac:dyDescent="0.2">
      <c r="L10655" s="1"/>
      <c r="M10655" s="1"/>
      <c r="N10655" s="1"/>
    </row>
    <row r="10656" spans="12:14" x14ac:dyDescent="0.2">
      <c r="L10656" s="1"/>
      <c r="M10656" s="1"/>
      <c r="N10656" s="1"/>
    </row>
    <row r="10657" spans="12:14" x14ac:dyDescent="0.2">
      <c r="L10657" s="1"/>
      <c r="M10657" s="1"/>
      <c r="N10657" s="1"/>
    </row>
    <row r="10658" spans="12:14" x14ac:dyDescent="0.2">
      <c r="L10658" s="1"/>
      <c r="M10658" s="1"/>
      <c r="N10658" s="1"/>
    </row>
    <row r="10659" spans="12:14" x14ac:dyDescent="0.2">
      <c r="L10659" s="1"/>
      <c r="M10659" s="1"/>
      <c r="N10659" s="1"/>
    </row>
    <row r="10660" spans="12:14" x14ac:dyDescent="0.2">
      <c r="L10660" s="1"/>
      <c r="M10660" s="1"/>
      <c r="N10660" s="1"/>
    </row>
    <row r="10661" spans="12:14" x14ac:dyDescent="0.2">
      <c r="L10661" s="1"/>
      <c r="M10661" s="1"/>
      <c r="N10661" s="1"/>
    </row>
    <row r="10662" spans="12:14" x14ac:dyDescent="0.2">
      <c r="L10662" s="1"/>
      <c r="M10662" s="1"/>
      <c r="N10662" s="1"/>
    </row>
    <row r="10663" spans="12:14" x14ac:dyDescent="0.2">
      <c r="L10663" s="1"/>
      <c r="M10663" s="1"/>
      <c r="N10663" s="1"/>
    </row>
    <row r="10664" spans="12:14" x14ac:dyDescent="0.2">
      <c r="L10664" s="1"/>
      <c r="M10664" s="1"/>
      <c r="N10664" s="1"/>
    </row>
    <row r="10665" spans="12:14" x14ac:dyDescent="0.2">
      <c r="L10665" s="1"/>
      <c r="M10665" s="1"/>
      <c r="N10665" s="1"/>
    </row>
    <row r="10666" spans="12:14" x14ac:dyDescent="0.2">
      <c r="L10666" s="1"/>
      <c r="M10666" s="1"/>
      <c r="N10666" s="1"/>
    </row>
    <row r="10667" spans="12:14" x14ac:dyDescent="0.2">
      <c r="L10667" s="1"/>
      <c r="M10667" s="1"/>
      <c r="N10667" s="1"/>
    </row>
    <row r="10668" spans="12:14" x14ac:dyDescent="0.2">
      <c r="L10668" s="1"/>
      <c r="M10668" s="1"/>
      <c r="N10668" s="1"/>
    </row>
    <row r="10669" spans="12:14" x14ac:dyDescent="0.2">
      <c r="L10669" s="1"/>
      <c r="M10669" s="1"/>
      <c r="N10669" s="1"/>
    </row>
    <row r="10670" spans="12:14" x14ac:dyDescent="0.2">
      <c r="L10670" s="1"/>
      <c r="M10670" s="1"/>
      <c r="N10670" s="1"/>
    </row>
    <row r="10671" spans="12:14" x14ac:dyDescent="0.2">
      <c r="L10671" s="1"/>
      <c r="M10671" s="1"/>
      <c r="N10671" s="1"/>
    </row>
    <row r="10672" spans="12:14" x14ac:dyDescent="0.2">
      <c r="L10672" s="1"/>
      <c r="M10672" s="1"/>
      <c r="N10672" s="1"/>
    </row>
    <row r="10673" spans="12:14" x14ac:dyDescent="0.2">
      <c r="L10673" s="1"/>
      <c r="M10673" s="1"/>
      <c r="N10673" s="1"/>
    </row>
    <row r="10674" spans="12:14" x14ac:dyDescent="0.2">
      <c r="L10674" s="1"/>
      <c r="M10674" s="1"/>
      <c r="N10674" s="1"/>
    </row>
    <row r="10675" spans="12:14" x14ac:dyDescent="0.2">
      <c r="L10675" s="1"/>
      <c r="M10675" s="1"/>
      <c r="N10675" s="1"/>
    </row>
    <row r="10676" spans="12:14" x14ac:dyDescent="0.2">
      <c r="L10676" s="1"/>
      <c r="M10676" s="1"/>
      <c r="N10676" s="1"/>
    </row>
    <row r="10677" spans="12:14" x14ac:dyDescent="0.2">
      <c r="L10677" s="1"/>
      <c r="M10677" s="1"/>
      <c r="N10677" s="1"/>
    </row>
    <row r="10678" spans="12:14" x14ac:dyDescent="0.2">
      <c r="L10678" s="1"/>
      <c r="M10678" s="1"/>
      <c r="N10678" s="1"/>
    </row>
    <row r="10679" spans="12:14" x14ac:dyDescent="0.2">
      <c r="L10679" s="1"/>
      <c r="M10679" s="1"/>
      <c r="N10679" s="1"/>
    </row>
    <row r="10680" spans="12:14" x14ac:dyDescent="0.2">
      <c r="L10680" s="1"/>
      <c r="M10680" s="1"/>
      <c r="N10680" s="1"/>
    </row>
    <row r="10681" spans="12:14" x14ac:dyDescent="0.2">
      <c r="L10681" s="1"/>
      <c r="M10681" s="1"/>
      <c r="N10681" s="1"/>
    </row>
    <row r="10682" spans="12:14" x14ac:dyDescent="0.2">
      <c r="L10682" s="1"/>
      <c r="M10682" s="1"/>
      <c r="N10682" s="1"/>
    </row>
    <row r="10683" spans="12:14" x14ac:dyDescent="0.2">
      <c r="L10683" s="1"/>
      <c r="M10683" s="1"/>
      <c r="N10683" s="1"/>
    </row>
    <row r="10684" spans="12:14" x14ac:dyDescent="0.2">
      <c r="L10684" s="1"/>
      <c r="M10684" s="1"/>
      <c r="N10684" s="1"/>
    </row>
    <row r="10685" spans="12:14" x14ac:dyDescent="0.2">
      <c r="L10685" s="1"/>
      <c r="M10685" s="1"/>
      <c r="N10685" s="1"/>
    </row>
    <row r="10686" spans="12:14" x14ac:dyDescent="0.2">
      <c r="L10686" s="1"/>
      <c r="M10686" s="1"/>
      <c r="N10686" s="1"/>
    </row>
    <row r="10687" spans="12:14" x14ac:dyDescent="0.2">
      <c r="L10687" s="1"/>
      <c r="M10687" s="1"/>
      <c r="N10687" s="1"/>
    </row>
    <row r="10688" spans="12:14" x14ac:dyDescent="0.2">
      <c r="L10688" s="1"/>
      <c r="M10688" s="1"/>
      <c r="N10688" s="1"/>
    </row>
    <row r="10689" spans="12:14" x14ac:dyDescent="0.2">
      <c r="L10689" s="1"/>
      <c r="M10689" s="1"/>
      <c r="N10689" s="1"/>
    </row>
    <row r="10690" spans="12:14" x14ac:dyDescent="0.2">
      <c r="L10690" s="1"/>
      <c r="M10690" s="1"/>
      <c r="N10690" s="1"/>
    </row>
    <row r="10691" spans="12:14" x14ac:dyDescent="0.2">
      <c r="L10691" s="1"/>
      <c r="M10691" s="1"/>
      <c r="N10691" s="1"/>
    </row>
    <row r="10692" spans="12:14" x14ac:dyDescent="0.2">
      <c r="L10692" s="1"/>
      <c r="M10692" s="1"/>
      <c r="N10692" s="1"/>
    </row>
    <row r="10693" spans="12:14" x14ac:dyDescent="0.2">
      <c r="L10693" s="1"/>
      <c r="M10693" s="1"/>
      <c r="N10693" s="1"/>
    </row>
    <row r="10694" spans="12:14" x14ac:dyDescent="0.2">
      <c r="L10694" s="1"/>
      <c r="M10694" s="1"/>
      <c r="N10694" s="1"/>
    </row>
    <row r="10695" spans="12:14" x14ac:dyDescent="0.2">
      <c r="L10695" s="1"/>
      <c r="M10695" s="1"/>
      <c r="N10695" s="1"/>
    </row>
    <row r="10696" spans="12:14" x14ac:dyDescent="0.2">
      <c r="L10696" s="1"/>
      <c r="M10696" s="1"/>
      <c r="N10696" s="1"/>
    </row>
    <row r="10697" spans="12:14" x14ac:dyDescent="0.2">
      <c r="L10697" s="1"/>
      <c r="M10697" s="1"/>
      <c r="N10697" s="1"/>
    </row>
    <row r="10698" spans="12:14" x14ac:dyDescent="0.2">
      <c r="L10698" s="1"/>
      <c r="M10698" s="1"/>
      <c r="N10698" s="1"/>
    </row>
    <row r="10699" spans="12:14" x14ac:dyDescent="0.2">
      <c r="L10699" s="1"/>
      <c r="M10699" s="1"/>
      <c r="N10699" s="1"/>
    </row>
    <row r="10700" spans="12:14" x14ac:dyDescent="0.2">
      <c r="L10700" s="1"/>
      <c r="M10700" s="1"/>
      <c r="N10700" s="1"/>
    </row>
    <row r="10701" spans="12:14" x14ac:dyDescent="0.2">
      <c r="L10701" s="1"/>
      <c r="M10701" s="1"/>
      <c r="N10701" s="1"/>
    </row>
    <row r="10702" spans="12:14" x14ac:dyDescent="0.2">
      <c r="L10702" s="1"/>
      <c r="M10702" s="1"/>
      <c r="N10702" s="1"/>
    </row>
    <row r="10703" spans="12:14" x14ac:dyDescent="0.2">
      <c r="L10703" s="1"/>
      <c r="M10703" s="1"/>
      <c r="N10703" s="1"/>
    </row>
    <row r="10704" spans="12:14" x14ac:dyDescent="0.2">
      <c r="L10704" s="1"/>
      <c r="M10704" s="1"/>
      <c r="N10704" s="1"/>
    </row>
    <row r="10705" spans="12:14" x14ac:dyDescent="0.2">
      <c r="L10705" s="1"/>
      <c r="M10705" s="1"/>
      <c r="N10705" s="1"/>
    </row>
    <row r="10706" spans="12:14" x14ac:dyDescent="0.2">
      <c r="L10706" s="1"/>
      <c r="M10706" s="1"/>
      <c r="N10706" s="1"/>
    </row>
    <row r="10707" spans="12:14" x14ac:dyDescent="0.2">
      <c r="L10707" s="1"/>
      <c r="M10707" s="1"/>
      <c r="N10707" s="1"/>
    </row>
    <row r="10708" spans="12:14" x14ac:dyDescent="0.2">
      <c r="L10708" s="1"/>
      <c r="M10708" s="1"/>
      <c r="N10708" s="1"/>
    </row>
    <row r="10709" spans="12:14" x14ac:dyDescent="0.2">
      <c r="L10709" s="1"/>
      <c r="M10709" s="1"/>
      <c r="N10709" s="1"/>
    </row>
    <row r="10710" spans="12:14" x14ac:dyDescent="0.2">
      <c r="L10710" s="1"/>
      <c r="M10710" s="1"/>
      <c r="N10710" s="1"/>
    </row>
    <row r="10711" spans="12:14" x14ac:dyDescent="0.2">
      <c r="L10711" s="1"/>
      <c r="M10711" s="1"/>
      <c r="N10711" s="1"/>
    </row>
    <row r="10712" spans="12:14" x14ac:dyDescent="0.2">
      <c r="L10712" s="1"/>
      <c r="M10712" s="1"/>
      <c r="N10712" s="1"/>
    </row>
    <row r="10713" spans="12:14" x14ac:dyDescent="0.2">
      <c r="L10713" s="1"/>
      <c r="M10713" s="1"/>
      <c r="N10713" s="1"/>
    </row>
    <row r="10714" spans="12:14" x14ac:dyDescent="0.2">
      <c r="L10714" s="1"/>
      <c r="M10714" s="1"/>
      <c r="N10714" s="1"/>
    </row>
    <row r="10715" spans="12:14" x14ac:dyDescent="0.2">
      <c r="L10715" s="1"/>
      <c r="M10715" s="1"/>
      <c r="N10715" s="1"/>
    </row>
    <row r="10716" spans="12:14" x14ac:dyDescent="0.2">
      <c r="L10716" s="1"/>
      <c r="M10716" s="1"/>
      <c r="N10716" s="1"/>
    </row>
    <row r="10717" spans="12:14" x14ac:dyDescent="0.2">
      <c r="L10717" s="1"/>
      <c r="M10717" s="1"/>
      <c r="N10717" s="1"/>
    </row>
    <row r="10718" spans="12:14" x14ac:dyDescent="0.2">
      <c r="L10718" s="1"/>
      <c r="M10718" s="1"/>
      <c r="N10718" s="1"/>
    </row>
    <row r="10719" spans="12:14" x14ac:dyDescent="0.2">
      <c r="L10719" s="1"/>
      <c r="M10719" s="1"/>
      <c r="N10719" s="1"/>
    </row>
    <row r="10720" spans="12:14" x14ac:dyDescent="0.2">
      <c r="L10720" s="1"/>
      <c r="M10720" s="1"/>
      <c r="N10720" s="1"/>
    </row>
    <row r="10721" spans="12:14" x14ac:dyDescent="0.2">
      <c r="L10721" s="1"/>
      <c r="M10721" s="1"/>
      <c r="N10721" s="1"/>
    </row>
    <row r="10722" spans="12:14" x14ac:dyDescent="0.2">
      <c r="L10722" s="1"/>
      <c r="M10722" s="1"/>
      <c r="N10722" s="1"/>
    </row>
    <row r="10723" spans="12:14" x14ac:dyDescent="0.2">
      <c r="L10723" s="1"/>
      <c r="M10723" s="1"/>
      <c r="N10723" s="1"/>
    </row>
    <row r="10724" spans="12:14" x14ac:dyDescent="0.2">
      <c r="L10724" s="1"/>
      <c r="M10724" s="1"/>
      <c r="N10724" s="1"/>
    </row>
    <row r="10725" spans="12:14" x14ac:dyDescent="0.2">
      <c r="L10725" s="1"/>
      <c r="M10725" s="1"/>
      <c r="N10725" s="1"/>
    </row>
    <row r="10726" spans="12:14" x14ac:dyDescent="0.2">
      <c r="L10726" s="1"/>
      <c r="M10726" s="1"/>
      <c r="N10726" s="1"/>
    </row>
    <row r="10727" spans="12:14" x14ac:dyDescent="0.2">
      <c r="L10727" s="1"/>
      <c r="M10727" s="1"/>
      <c r="N10727" s="1"/>
    </row>
    <row r="10728" spans="12:14" x14ac:dyDescent="0.2">
      <c r="L10728" s="1"/>
      <c r="M10728" s="1"/>
      <c r="N10728" s="1"/>
    </row>
    <row r="10729" spans="12:14" x14ac:dyDescent="0.2">
      <c r="L10729" s="1"/>
      <c r="M10729" s="1"/>
      <c r="N10729" s="1"/>
    </row>
    <row r="10730" spans="12:14" x14ac:dyDescent="0.2">
      <c r="L10730" s="1"/>
      <c r="M10730" s="1"/>
      <c r="N10730" s="1"/>
    </row>
    <row r="10731" spans="12:14" x14ac:dyDescent="0.2">
      <c r="L10731" s="1"/>
      <c r="M10731" s="1"/>
      <c r="N10731" s="1"/>
    </row>
    <row r="10732" spans="12:14" x14ac:dyDescent="0.2">
      <c r="L10732" s="1"/>
      <c r="M10732" s="1"/>
      <c r="N10732" s="1"/>
    </row>
    <row r="10733" spans="12:14" x14ac:dyDescent="0.2">
      <c r="L10733" s="1"/>
      <c r="M10733" s="1"/>
      <c r="N10733" s="1"/>
    </row>
    <row r="10734" spans="12:14" x14ac:dyDescent="0.2">
      <c r="L10734" s="1"/>
      <c r="M10734" s="1"/>
      <c r="N10734" s="1"/>
    </row>
    <row r="10735" spans="12:14" x14ac:dyDescent="0.2">
      <c r="L10735" s="1"/>
      <c r="M10735" s="1"/>
      <c r="N10735" s="1"/>
    </row>
    <row r="10736" spans="12:14" x14ac:dyDescent="0.2">
      <c r="L10736" s="1"/>
      <c r="M10736" s="1"/>
      <c r="N10736" s="1"/>
    </row>
    <row r="10737" spans="12:14" x14ac:dyDescent="0.2">
      <c r="L10737" s="1"/>
      <c r="M10737" s="1"/>
      <c r="N10737" s="1"/>
    </row>
    <row r="10738" spans="12:14" x14ac:dyDescent="0.2">
      <c r="L10738" s="1"/>
      <c r="M10738" s="1"/>
      <c r="N10738" s="1"/>
    </row>
    <row r="10739" spans="12:14" x14ac:dyDescent="0.2">
      <c r="L10739" s="1"/>
      <c r="M10739" s="1"/>
      <c r="N10739" s="1"/>
    </row>
    <row r="10740" spans="12:14" x14ac:dyDescent="0.2">
      <c r="L10740" s="1"/>
      <c r="M10740" s="1"/>
      <c r="N10740" s="1"/>
    </row>
    <row r="10741" spans="12:14" x14ac:dyDescent="0.2">
      <c r="L10741" s="1"/>
      <c r="M10741" s="1"/>
      <c r="N10741" s="1"/>
    </row>
    <row r="10742" spans="12:14" x14ac:dyDescent="0.2">
      <c r="L10742" s="1"/>
      <c r="M10742" s="1"/>
      <c r="N10742" s="1"/>
    </row>
    <row r="10743" spans="12:14" x14ac:dyDescent="0.2">
      <c r="L10743" s="1"/>
      <c r="M10743" s="1"/>
      <c r="N10743" s="1"/>
    </row>
    <row r="10744" spans="12:14" x14ac:dyDescent="0.2">
      <c r="L10744" s="1"/>
      <c r="M10744" s="1"/>
      <c r="N10744" s="1"/>
    </row>
    <row r="10745" spans="12:14" x14ac:dyDescent="0.2">
      <c r="L10745" s="1"/>
      <c r="M10745" s="1"/>
      <c r="N10745" s="1"/>
    </row>
    <row r="10746" spans="12:14" x14ac:dyDescent="0.2">
      <c r="L10746" s="1"/>
      <c r="M10746" s="1"/>
      <c r="N10746" s="1"/>
    </row>
    <row r="10747" spans="12:14" x14ac:dyDescent="0.2">
      <c r="L10747" s="1"/>
      <c r="M10747" s="1"/>
      <c r="N10747" s="1"/>
    </row>
    <row r="10748" spans="12:14" x14ac:dyDescent="0.2">
      <c r="L10748" s="1"/>
      <c r="M10748" s="1"/>
      <c r="N10748" s="1"/>
    </row>
    <row r="10749" spans="12:14" x14ac:dyDescent="0.2">
      <c r="L10749" s="1"/>
      <c r="M10749" s="1"/>
      <c r="N10749" s="1"/>
    </row>
    <row r="10750" spans="12:14" x14ac:dyDescent="0.2">
      <c r="L10750" s="1"/>
      <c r="M10750" s="1"/>
      <c r="N10750" s="1"/>
    </row>
    <row r="10751" spans="12:14" x14ac:dyDescent="0.2">
      <c r="L10751" s="1"/>
      <c r="M10751" s="1"/>
      <c r="N10751" s="1"/>
    </row>
    <row r="10752" spans="12:14" x14ac:dyDescent="0.2">
      <c r="L10752" s="1"/>
      <c r="M10752" s="1"/>
      <c r="N10752" s="1"/>
    </row>
    <row r="10753" spans="12:14" x14ac:dyDescent="0.2">
      <c r="L10753" s="1"/>
      <c r="M10753" s="1"/>
      <c r="N10753" s="1"/>
    </row>
    <row r="10754" spans="12:14" x14ac:dyDescent="0.2">
      <c r="L10754" s="1"/>
      <c r="M10754" s="1"/>
      <c r="N10754" s="1"/>
    </row>
    <row r="10755" spans="12:14" x14ac:dyDescent="0.2">
      <c r="L10755" s="1"/>
      <c r="M10755" s="1"/>
      <c r="N10755" s="1"/>
    </row>
    <row r="10756" spans="12:14" x14ac:dyDescent="0.2">
      <c r="L10756" s="1"/>
      <c r="M10756" s="1"/>
      <c r="N10756" s="1"/>
    </row>
    <row r="10757" spans="12:14" x14ac:dyDescent="0.2">
      <c r="L10757" s="1"/>
      <c r="M10757" s="1"/>
      <c r="N10757" s="1"/>
    </row>
    <row r="10758" spans="12:14" x14ac:dyDescent="0.2">
      <c r="L10758" s="1"/>
      <c r="M10758" s="1"/>
      <c r="N10758" s="1"/>
    </row>
    <row r="10759" spans="12:14" x14ac:dyDescent="0.2">
      <c r="L10759" s="1"/>
      <c r="M10759" s="1"/>
      <c r="N10759" s="1"/>
    </row>
    <row r="10760" spans="12:14" x14ac:dyDescent="0.2">
      <c r="L10760" s="1"/>
      <c r="M10760" s="1"/>
      <c r="N10760" s="1"/>
    </row>
    <row r="10761" spans="12:14" x14ac:dyDescent="0.2">
      <c r="L10761" s="1"/>
      <c r="M10761" s="1"/>
      <c r="N10761" s="1"/>
    </row>
    <row r="10762" spans="12:14" x14ac:dyDescent="0.2">
      <c r="L10762" s="1"/>
      <c r="M10762" s="1"/>
      <c r="N10762" s="1"/>
    </row>
    <row r="10763" spans="12:14" x14ac:dyDescent="0.2">
      <c r="L10763" s="1"/>
      <c r="M10763" s="1"/>
      <c r="N10763" s="1"/>
    </row>
    <row r="10764" spans="12:14" x14ac:dyDescent="0.2">
      <c r="L10764" s="1"/>
      <c r="M10764" s="1"/>
      <c r="N10764" s="1"/>
    </row>
    <row r="10765" spans="12:14" x14ac:dyDescent="0.2">
      <c r="L10765" s="1"/>
      <c r="M10765" s="1"/>
      <c r="N10765" s="1"/>
    </row>
    <row r="10766" spans="12:14" x14ac:dyDescent="0.2">
      <c r="L10766" s="1"/>
      <c r="M10766" s="1"/>
      <c r="N10766" s="1"/>
    </row>
    <row r="10767" spans="12:14" x14ac:dyDescent="0.2">
      <c r="L10767" s="1"/>
      <c r="M10767" s="1"/>
      <c r="N10767" s="1"/>
    </row>
    <row r="10768" spans="12:14" x14ac:dyDescent="0.2">
      <c r="L10768" s="1"/>
      <c r="M10768" s="1"/>
      <c r="N10768" s="1"/>
    </row>
    <row r="10769" spans="12:14" x14ac:dyDescent="0.2">
      <c r="L10769" s="1"/>
      <c r="M10769" s="1"/>
      <c r="N10769" s="1"/>
    </row>
    <row r="10770" spans="12:14" x14ac:dyDescent="0.2">
      <c r="L10770" s="1"/>
      <c r="M10770" s="1"/>
      <c r="N10770" s="1"/>
    </row>
    <row r="10771" spans="12:14" x14ac:dyDescent="0.2">
      <c r="L10771" s="1"/>
      <c r="M10771" s="1"/>
      <c r="N10771" s="1"/>
    </row>
    <row r="10772" spans="12:14" x14ac:dyDescent="0.2">
      <c r="L10772" s="1"/>
      <c r="M10772" s="1"/>
      <c r="N10772" s="1"/>
    </row>
    <row r="10773" spans="12:14" x14ac:dyDescent="0.2">
      <c r="L10773" s="1"/>
      <c r="M10773" s="1"/>
      <c r="N10773" s="1"/>
    </row>
    <row r="10774" spans="12:14" x14ac:dyDescent="0.2">
      <c r="L10774" s="1"/>
      <c r="M10774" s="1"/>
      <c r="N10774" s="1"/>
    </row>
    <row r="10775" spans="12:14" x14ac:dyDescent="0.2">
      <c r="L10775" s="1"/>
      <c r="M10775" s="1"/>
      <c r="N10775" s="1"/>
    </row>
    <row r="10776" spans="12:14" x14ac:dyDescent="0.2">
      <c r="L10776" s="1"/>
      <c r="M10776" s="1"/>
      <c r="N10776" s="1"/>
    </row>
    <row r="10777" spans="12:14" x14ac:dyDescent="0.2">
      <c r="L10777" s="1"/>
      <c r="M10777" s="1"/>
      <c r="N10777" s="1"/>
    </row>
    <row r="10778" spans="12:14" x14ac:dyDescent="0.2">
      <c r="L10778" s="1"/>
      <c r="M10778" s="1"/>
      <c r="N10778" s="1"/>
    </row>
    <row r="10779" spans="12:14" x14ac:dyDescent="0.2">
      <c r="L10779" s="1"/>
      <c r="M10779" s="1"/>
      <c r="N10779" s="1"/>
    </row>
    <row r="10780" spans="12:14" x14ac:dyDescent="0.2">
      <c r="L10780" s="1"/>
      <c r="M10780" s="1"/>
      <c r="N10780" s="1"/>
    </row>
    <row r="10781" spans="12:14" x14ac:dyDescent="0.2">
      <c r="L10781" s="1"/>
      <c r="M10781" s="1"/>
      <c r="N10781" s="1"/>
    </row>
    <row r="10782" spans="12:14" x14ac:dyDescent="0.2">
      <c r="L10782" s="1"/>
      <c r="M10782" s="1"/>
      <c r="N10782" s="1"/>
    </row>
    <row r="10783" spans="12:14" x14ac:dyDescent="0.2">
      <c r="L10783" s="1"/>
      <c r="M10783" s="1"/>
      <c r="N10783" s="1"/>
    </row>
    <row r="10784" spans="12:14" x14ac:dyDescent="0.2">
      <c r="L10784" s="1"/>
      <c r="M10784" s="1"/>
      <c r="N10784" s="1"/>
    </row>
    <row r="10785" spans="12:14" x14ac:dyDescent="0.2">
      <c r="L10785" s="1"/>
      <c r="M10785" s="1"/>
      <c r="N10785" s="1"/>
    </row>
    <row r="10786" spans="12:14" x14ac:dyDescent="0.2">
      <c r="L10786" s="1"/>
      <c r="M10786" s="1"/>
      <c r="N10786" s="1"/>
    </row>
    <row r="10787" spans="12:14" x14ac:dyDescent="0.2">
      <c r="L10787" s="1"/>
      <c r="M10787" s="1"/>
      <c r="N10787" s="1"/>
    </row>
    <row r="10788" spans="12:14" x14ac:dyDescent="0.2">
      <c r="L10788" s="1"/>
      <c r="M10788" s="1"/>
      <c r="N10788" s="1"/>
    </row>
    <row r="10789" spans="12:14" x14ac:dyDescent="0.2">
      <c r="L10789" s="1"/>
      <c r="M10789" s="1"/>
      <c r="N10789" s="1"/>
    </row>
    <row r="10790" spans="12:14" x14ac:dyDescent="0.2">
      <c r="L10790" s="1"/>
      <c r="M10790" s="1"/>
      <c r="N10790" s="1"/>
    </row>
    <row r="10791" spans="12:14" x14ac:dyDescent="0.2">
      <c r="L10791" s="1"/>
      <c r="M10791" s="1"/>
      <c r="N10791" s="1"/>
    </row>
    <row r="10792" spans="12:14" x14ac:dyDescent="0.2">
      <c r="L10792" s="1"/>
      <c r="M10792" s="1"/>
      <c r="N10792" s="1"/>
    </row>
    <row r="10793" spans="12:14" x14ac:dyDescent="0.2">
      <c r="L10793" s="1"/>
      <c r="M10793" s="1"/>
      <c r="N10793" s="1"/>
    </row>
    <row r="10794" spans="12:14" x14ac:dyDescent="0.2">
      <c r="L10794" s="1"/>
      <c r="M10794" s="1"/>
      <c r="N10794" s="1"/>
    </row>
    <row r="10795" spans="12:14" x14ac:dyDescent="0.2">
      <c r="L10795" s="1"/>
      <c r="M10795" s="1"/>
      <c r="N10795" s="1"/>
    </row>
    <row r="10796" spans="12:14" x14ac:dyDescent="0.2">
      <c r="L10796" s="1"/>
      <c r="M10796" s="1"/>
      <c r="N10796" s="1"/>
    </row>
    <row r="10797" spans="12:14" x14ac:dyDescent="0.2">
      <c r="L10797" s="1"/>
      <c r="M10797" s="1"/>
      <c r="N10797" s="1"/>
    </row>
    <row r="10798" spans="12:14" x14ac:dyDescent="0.2">
      <c r="L10798" s="1"/>
      <c r="M10798" s="1"/>
      <c r="N10798" s="1"/>
    </row>
    <row r="10799" spans="12:14" x14ac:dyDescent="0.2">
      <c r="L10799" s="1"/>
      <c r="M10799" s="1"/>
      <c r="N10799" s="1"/>
    </row>
    <row r="10800" spans="12:14" x14ac:dyDescent="0.2">
      <c r="L10800" s="1"/>
      <c r="M10800" s="1"/>
      <c r="N10800" s="1"/>
    </row>
    <row r="10801" spans="12:14" x14ac:dyDescent="0.2">
      <c r="L10801" s="1"/>
      <c r="M10801" s="1"/>
      <c r="N10801" s="1"/>
    </row>
    <row r="10802" spans="12:14" x14ac:dyDescent="0.2">
      <c r="L10802" s="1"/>
      <c r="M10802" s="1"/>
      <c r="N10802" s="1"/>
    </row>
    <row r="10803" spans="12:14" x14ac:dyDescent="0.2">
      <c r="L10803" s="1"/>
      <c r="M10803" s="1"/>
      <c r="N10803" s="1"/>
    </row>
    <row r="10804" spans="12:14" x14ac:dyDescent="0.2">
      <c r="L10804" s="1"/>
      <c r="M10804" s="1"/>
      <c r="N10804" s="1"/>
    </row>
    <row r="10805" spans="12:14" x14ac:dyDescent="0.2">
      <c r="L10805" s="1"/>
      <c r="M10805" s="1"/>
      <c r="N10805" s="1"/>
    </row>
    <row r="10806" spans="12:14" x14ac:dyDescent="0.2">
      <c r="L10806" s="1"/>
      <c r="M10806" s="1"/>
      <c r="N10806" s="1"/>
    </row>
    <row r="10807" spans="12:14" x14ac:dyDescent="0.2">
      <c r="L10807" s="1"/>
      <c r="M10807" s="1"/>
      <c r="N10807" s="1"/>
    </row>
    <row r="10808" spans="12:14" x14ac:dyDescent="0.2">
      <c r="L10808" s="1"/>
      <c r="M10808" s="1"/>
      <c r="N10808" s="1"/>
    </row>
    <row r="10809" spans="12:14" x14ac:dyDescent="0.2">
      <c r="L10809" s="1"/>
      <c r="M10809" s="1"/>
      <c r="N10809" s="1"/>
    </row>
    <row r="10810" spans="12:14" x14ac:dyDescent="0.2">
      <c r="L10810" s="1"/>
      <c r="M10810" s="1"/>
      <c r="N10810" s="1"/>
    </row>
    <row r="10811" spans="12:14" x14ac:dyDescent="0.2">
      <c r="L10811" s="1"/>
      <c r="M10811" s="1"/>
      <c r="N10811" s="1"/>
    </row>
    <row r="10812" spans="12:14" x14ac:dyDescent="0.2">
      <c r="L10812" s="1"/>
      <c r="M10812" s="1"/>
      <c r="N10812" s="1"/>
    </row>
    <row r="10813" spans="12:14" x14ac:dyDescent="0.2">
      <c r="L10813" s="1"/>
      <c r="M10813" s="1"/>
      <c r="N10813" s="1"/>
    </row>
    <row r="10814" spans="12:14" x14ac:dyDescent="0.2">
      <c r="L10814" s="1"/>
      <c r="M10814" s="1"/>
      <c r="N10814" s="1"/>
    </row>
    <row r="10815" spans="12:14" x14ac:dyDescent="0.2">
      <c r="L10815" s="1"/>
      <c r="M10815" s="1"/>
      <c r="N10815" s="1"/>
    </row>
    <row r="10816" spans="12:14" x14ac:dyDescent="0.2">
      <c r="L10816" s="1"/>
      <c r="M10816" s="1"/>
      <c r="N10816" s="1"/>
    </row>
    <row r="10817" spans="12:14" x14ac:dyDescent="0.2">
      <c r="L10817" s="1"/>
      <c r="M10817" s="1"/>
      <c r="N10817" s="1"/>
    </row>
    <row r="10818" spans="12:14" x14ac:dyDescent="0.2">
      <c r="L10818" s="1"/>
      <c r="M10818" s="1"/>
      <c r="N10818" s="1"/>
    </row>
    <row r="10819" spans="12:14" x14ac:dyDescent="0.2">
      <c r="L10819" s="1"/>
      <c r="M10819" s="1"/>
      <c r="N10819" s="1"/>
    </row>
    <row r="10820" spans="12:14" x14ac:dyDescent="0.2">
      <c r="L10820" s="1"/>
      <c r="M10820" s="1"/>
      <c r="N10820" s="1"/>
    </row>
    <row r="10821" spans="12:14" x14ac:dyDescent="0.2">
      <c r="L10821" s="1"/>
      <c r="M10821" s="1"/>
      <c r="N10821" s="1"/>
    </row>
    <row r="10822" spans="12:14" x14ac:dyDescent="0.2">
      <c r="L10822" s="1"/>
      <c r="M10822" s="1"/>
      <c r="N10822" s="1"/>
    </row>
    <row r="10823" spans="12:14" x14ac:dyDescent="0.2">
      <c r="L10823" s="1"/>
      <c r="M10823" s="1"/>
      <c r="N10823" s="1"/>
    </row>
    <row r="10824" spans="12:14" x14ac:dyDescent="0.2">
      <c r="L10824" s="1"/>
      <c r="M10824" s="1"/>
      <c r="N10824" s="1"/>
    </row>
    <row r="10825" spans="12:14" x14ac:dyDescent="0.2">
      <c r="L10825" s="1"/>
      <c r="M10825" s="1"/>
      <c r="N10825" s="1"/>
    </row>
    <row r="10826" spans="12:14" x14ac:dyDescent="0.2">
      <c r="L10826" s="1"/>
      <c r="M10826" s="1"/>
      <c r="N10826" s="1"/>
    </row>
    <row r="10827" spans="12:14" x14ac:dyDescent="0.2">
      <c r="L10827" s="1"/>
      <c r="M10827" s="1"/>
      <c r="N10827" s="1"/>
    </row>
    <row r="10828" spans="12:14" x14ac:dyDescent="0.2">
      <c r="L10828" s="1"/>
      <c r="M10828" s="1"/>
      <c r="N10828" s="1"/>
    </row>
    <row r="10829" spans="12:14" x14ac:dyDescent="0.2">
      <c r="L10829" s="1"/>
      <c r="M10829" s="1"/>
      <c r="N10829" s="1"/>
    </row>
    <row r="10830" spans="12:14" x14ac:dyDescent="0.2">
      <c r="L10830" s="1"/>
      <c r="M10830" s="1"/>
      <c r="N10830" s="1"/>
    </row>
    <row r="10831" spans="12:14" x14ac:dyDescent="0.2">
      <c r="L10831" s="1"/>
      <c r="M10831" s="1"/>
      <c r="N10831" s="1"/>
    </row>
    <row r="10832" spans="12:14" x14ac:dyDescent="0.2">
      <c r="L10832" s="1"/>
      <c r="M10832" s="1"/>
      <c r="N10832" s="1"/>
    </row>
    <row r="10833" spans="12:14" x14ac:dyDescent="0.2">
      <c r="L10833" s="1"/>
      <c r="M10833" s="1"/>
      <c r="N10833" s="1"/>
    </row>
    <row r="10834" spans="12:14" x14ac:dyDescent="0.2">
      <c r="L10834" s="1"/>
      <c r="M10834" s="1"/>
      <c r="N10834" s="1"/>
    </row>
    <row r="10835" spans="12:14" x14ac:dyDescent="0.2">
      <c r="L10835" s="1"/>
      <c r="M10835" s="1"/>
      <c r="N10835" s="1"/>
    </row>
    <row r="10836" spans="12:14" x14ac:dyDescent="0.2">
      <c r="L10836" s="1"/>
      <c r="M10836" s="1"/>
      <c r="N10836" s="1"/>
    </row>
    <row r="10837" spans="12:14" x14ac:dyDescent="0.2">
      <c r="L10837" s="1"/>
      <c r="M10837" s="1"/>
      <c r="N10837" s="1"/>
    </row>
    <row r="10838" spans="12:14" x14ac:dyDescent="0.2">
      <c r="L10838" s="1"/>
      <c r="M10838" s="1"/>
      <c r="N10838" s="1"/>
    </row>
    <row r="10839" spans="12:14" x14ac:dyDescent="0.2">
      <c r="L10839" s="1"/>
      <c r="M10839" s="1"/>
      <c r="N10839" s="1"/>
    </row>
    <row r="10840" spans="12:14" x14ac:dyDescent="0.2">
      <c r="L10840" s="1"/>
      <c r="M10840" s="1"/>
      <c r="N10840" s="1"/>
    </row>
    <row r="10841" spans="12:14" x14ac:dyDescent="0.2">
      <c r="L10841" s="1"/>
      <c r="M10841" s="1"/>
      <c r="N10841" s="1"/>
    </row>
    <row r="10842" spans="12:14" x14ac:dyDescent="0.2">
      <c r="L10842" s="1"/>
      <c r="M10842" s="1"/>
      <c r="N10842" s="1"/>
    </row>
    <row r="10843" spans="12:14" x14ac:dyDescent="0.2">
      <c r="L10843" s="1"/>
      <c r="M10843" s="1"/>
      <c r="N10843" s="1"/>
    </row>
    <row r="10844" spans="12:14" x14ac:dyDescent="0.2">
      <c r="L10844" s="1"/>
      <c r="M10844" s="1"/>
      <c r="N10844" s="1"/>
    </row>
    <row r="10845" spans="12:14" x14ac:dyDescent="0.2">
      <c r="L10845" s="1"/>
      <c r="M10845" s="1"/>
      <c r="N10845" s="1"/>
    </row>
    <row r="10846" spans="12:14" x14ac:dyDescent="0.2">
      <c r="L10846" s="1"/>
      <c r="M10846" s="1"/>
      <c r="N10846" s="1"/>
    </row>
    <row r="10847" spans="12:14" x14ac:dyDescent="0.2">
      <c r="L10847" s="1"/>
      <c r="M10847" s="1"/>
      <c r="N10847" s="1"/>
    </row>
    <row r="10848" spans="12:14" x14ac:dyDescent="0.2">
      <c r="L10848" s="1"/>
      <c r="M10848" s="1"/>
      <c r="N10848" s="1"/>
    </row>
    <row r="10849" spans="12:14" x14ac:dyDescent="0.2">
      <c r="L10849" s="1"/>
      <c r="M10849" s="1"/>
      <c r="N10849" s="1"/>
    </row>
    <row r="10850" spans="12:14" x14ac:dyDescent="0.2">
      <c r="L10850" s="1"/>
      <c r="M10850" s="1"/>
      <c r="N10850" s="1"/>
    </row>
    <row r="10851" spans="12:14" x14ac:dyDescent="0.2">
      <c r="L10851" s="1"/>
      <c r="M10851" s="1"/>
      <c r="N10851" s="1"/>
    </row>
    <row r="10852" spans="12:14" x14ac:dyDescent="0.2">
      <c r="L10852" s="1"/>
      <c r="M10852" s="1"/>
      <c r="N10852" s="1"/>
    </row>
    <row r="10853" spans="12:14" x14ac:dyDescent="0.2">
      <c r="L10853" s="1"/>
      <c r="M10853" s="1"/>
      <c r="N10853" s="1"/>
    </row>
    <row r="10854" spans="12:14" x14ac:dyDescent="0.2">
      <c r="L10854" s="1"/>
      <c r="M10854" s="1"/>
      <c r="N10854" s="1"/>
    </row>
    <row r="10855" spans="12:14" x14ac:dyDescent="0.2">
      <c r="L10855" s="1"/>
      <c r="M10855" s="1"/>
      <c r="N10855" s="1"/>
    </row>
    <row r="10856" spans="12:14" x14ac:dyDescent="0.2">
      <c r="L10856" s="1"/>
      <c r="M10856" s="1"/>
      <c r="N10856" s="1"/>
    </row>
    <row r="10857" spans="12:14" x14ac:dyDescent="0.2">
      <c r="L10857" s="1"/>
      <c r="M10857" s="1"/>
      <c r="N10857" s="1"/>
    </row>
    <row r="10858" spans="12:14" x14ac:dyDescent="0.2">
      <c r="L10858" s="1"/>
      <c r="M10858" s="1"/>
      <c r="N10858" s="1"/>
    </row>
    <row r="10859" spans="12:14" x14ac:dyDescent="0.2">
      <c r="L10859" s="1"/>
      <c r="M10859" s="1"/>
      <c r="N10859" s="1"/>
    </row>
    <row r="10860" spans="12:14" x14ac:dyDescent="0.2">
      <c r="L10860" s="1"/>
      <c r="M10860" s="1"/>
      <c r="N10860" s="1"/>
    </row>
    <row r="10861" spans="12:14" x14ac:dyDescent="0.2">
      <c r="L10861" s="1"/>
      <c r="M10861" s="1"/>
      <c r="N10861" s="1"/>
    </row>
    <row r="10862" spans="12:14" x14ac:dyDescent="0.2">
      <c r="L10862" s="1"/>
      <c r="M10862" s="1"/>
      <c r="N10862" s="1"/>
    </row>
    <row r="10863" spans="12:14" x14ac:dyDescent="0.2">
      <c r="L10863" s="1"/>
      <c r="M10863" s="1"/>
      <c r="N10863" s="1"/>
    </row>
    <row r="10864" spans="12:14" x14ac:dyDescent="0.2">
      <c r="L10864" s="1"/>
      <c r="M10864" s="1"/>
      <c r="N10864" s="1"/>
    </row>
    <row r="10865" spans="12:14" x14ac:dyDescent="0.2">
      <c r="L10865" s="1"/>
      <c r="M10865" s="1"/>
      <c r="N10865" s="1"/>
    </row>
    <row r="10866" spans="12:14" x14ac:dyDescent="0.2">
      <c r="L10866" s="1"/>
      <c r="M10866" s="1"/>
      <c r="N10866" s="1"/>
    </row>
    <row r="10867" spans="12:14" x14ac:dyDescent="0.2">
      <c r="L10867" s="1"/>
      <c r="M10867" s="1"/>
      <c r="N10867" s="1"/>
    </row>
    <row r="10868" spans="12:14" x14ac:dyDescent="0.2">
      <c r="L10868" s="1"/>
      <c r="M10868" s="1"/>
      <c r="N10868" s="1"/>
    </row>
    <row r="10869" spans="12:14" x14ac:dyDescent="0.2">
      <c r="L10869" s="1"/>
      <c r="M10869" s="1"/>
      <c r="N10869" s="1"/>
    </row>
    <row r="10870" spans="12:14" x14ac:dyDescent="0.2">
      <c r="L10870" s="1"/>
      <c r="M10870" s="1"/>
      <c r="N10870" s="1"/>
    </row>
    <row r="10871" spans="12:14" x14ac:dyDescent="0.2">
      <c r="L10871" s="1"/>
      <c r="M10871" s="1"/>
      <c r="N10871" s="1"/>
    </row>
    <row r="10872" spans="12:14" x14ac:dyDescent="0.2">
      <c r="L10872" s="1"/>
      <c r="M10872" s="1"/>
      <c r="N10872" s="1"/>
    </row>
    <row r="10873" spans="12:14" x14ac:dyDescent="0.2">
      <c r="L10873" s="1"/>
      <c r="M10873" s="1"/>
      <c r="N10873" s="1"/>
    </row>
    <row r="10874" spans="12:14" x14ac:dyDescent="0.2">
      <c r="L10874" s="1"/>
      <c r="M10874" s="1"/>
      <c r="N10874" s="1"/>
    </row>
    <row r="10875" spans="12:14" x14ac:dyDescent="0.2">
      <c r="L10875" s="1"/>
      <c r="M10875" s="1"/>
      <c r="N10875" s="1"/>
    </row>
    <row r="10876" spans="12:14" x14ac:dyDescent="0.2">
      <c r="L10876" s="1"/>
      <c r="M10876" s="1"/>
      <c r="N10876" s="1"/>
    </row>
    <row r="10877" spans="12:14" x14ac:dyDescent="0.2">
      <c r="L10877" s="1"/>
      <c r="M10877" s="1"/>
      <c r="N10877" s="1"/>
    </row>
    <row r="10878" spans="12:14" x14ac:dyDescent="0.2">
      <c r="L10878" s="1"/>
      <c r="M10878" s="1"/>
      <c r="N10878" s="1"/>
    </row>
    <row r="10879" spans="12:14" x14ac:dyDescent="0.2">
      <c r="L10879" s="1"/>
      <c r="M10879" s="1"/>
      <c r="N10879" s="1"/>
    </row>
    <row r="10880" spans="12:14" x14ac:dyDescent="0.2">
      <c r="L10880" s="1"/>
      <c r="M10880" s="1"/>
      <c r="N10880" s="1"/>
    </row>
    <row r="10881" spans="12:14" x14ac:dyDescent="0.2">
      <c r="L10881" s="1"/>
      <c r="M10881" s="1"/>
      <c r="N10881" s="1"/>
    </row>
    <row r="10882" spans="12:14" x14ac:dyDescent="0.2">
      <c r="L10882" s="1"/>
      <c r="M10882" s="1"/>
      <c r="N10882" s="1"/>
    </row>
    <row r="10883" spans="12:14" x14ac:dyDescent="0.2">
      <c r="L10883" s="1"/>
      <c r="M10883" s="1"/>
      <c r="N10883" s="1"/>
    </row>
    <row r="10884" spans="12:14" x14ac:dyDescent="0.2">
      <c r="L10884" s="1"/>
      <c r="M10884" s="1"/>
      <c r="N10884" s="1"/>
    </row>
    <row r="10885" spans="12:14" x14ac:dyDescent="0.2">
      <c r="L10885" s="1"/>
      <c r="M10885" s="1"/>
      <c r="N10885" s="1"/>
    </row>
    <row r="10886" spans="12:14" x14ac:dyDescent="0.2">
      <c r="L10886" s="1"/>
      <c r="M10886" s="1"/>
      <c r="N10886" s="1"/>
    </row>
    <row r="10887" spans="12:14" x14ac:dyDescent="0.2">
      <c r="L10887" s="1"/>
      <c r="M10887" s="1"/>
      <c r="N10887" s="1"/>
    </row>
    <row r="10888" spans="12:14" x14ac:dyDescent="0.2">
      <c r="L10888" s="1"/>
      <c r="M10888" s="1"/>
      <c r="N10888" s="1"/>
    </row>
    <row r="10889" spans="12:14" x14ac:dyDescent="0.2">
      <c r="L10889" s="1"/>
      <c r="M10889" s="1"/>
      <c r="N10889" s="1"/>
    </row>
    <row r="10890" spans="12:14" x14ac:dyDescent="0.2">
      <c r="L10890" s="1"/>
      <c r="M10890" s="1"/>
      <c r="N10890" s="1"/>
    </row>
    <row r="10891" spans="12:14" x14ac:dyDescent="0.2">
      <c r="L10891" s="1"/>
      <c r="M10891" s="1"/>
      <c r="N10891" s="1"/>
    </row>
    <row r="10892" spans="12:14" x14ac:dyDescent="0.2">
      <c r="L10892" s="1"/>
      <c r="M10892" s="1"/>
      <c r="N10892" s="1"/>
    </row>
    <row r="10893" spans="12:14" x14ac:dyDescent="0.2">
      <c r="L10893" s="1"/>
      <c r="M10893" s="1"/>
      <c r="N10893" s="1"/>
    </row>
    <row r="10894" spans="12:14" x14ac:dyDescent="0.2">
      <c r="L10894" s="1"/>
      <c r="M10894" s="1"/>
      <c r="N10894" s="1"/>
    </row>
    <row r="10895" spans="12:14" x14ac:dyDescent="0.2">
      <c r="L10895" s="1"/>
      <c r="M10895" s="1"/>
      <c r="N10895" s="1"/>
    </row>
    <row r="10896" spans="12:14" x14ac:dyDescent="0.2">
      <c r="L10896" s="1"/>
      <c r="M10896" s="1"/>
      <c r="N10896" s="1"/>
    </row>
    <row r="10897" spans="12:14" x14ac:dyDescent="0.2">
      <c r="L10897" s="1"/>
      <c r="M10897" s="1"/>
      <c r="N10897" s="1"/>
    </row>
    <row r="10898" spans="12:14" x14ac:dyDescent="0.2">
      <c r="L10898" s="1"/>
      <c r="M10898" s="1"/>
      <c r="N10898" s="1"/>
    </row>
    <row r="10899" spans="12:14" x14ac:dyDescent="0.2">
      <c r="L10899" s="1"/>
      <c r="M10899" s="1"/>
      <c r="N10899" s="1"/>
    </row>
    <row r="10900" spans="12:14" x14ac:dyDescent="0.2">
      <c r="L10900" s="1"/>
      <c r="M10900" s="1"/>
      <c r="N10900" s="1"/>
    </row>
    <row r="10901" spans="12:14" x14ac:dyDescent="0.2">
      <c r="L10901" s="1"/>
      <c r="M10901" s="1"/>
      <c r="N10901" s="1"/>
    </row>
    <row r="10902" spans="12:14" x14ac:dyDescent="0.2">
      <c r="L10902" s="1"/>
      <c r="M10902" s="1"/>
      <c r="N10902" s="1"/>
    </row>
    <row r="10903" spans="12:14" x14ac:dyDescent="0.2">
      <c r="L10903" s="1"/>
      <c r="M10903" s="1"/>
      <c r="N10903" s="1"/>
    </row>
    <row r="10904" spans="12:14" x14ac:dyDescent="0.2">
      <c r="L10904" s="1"/>
      <c r="M10904" s="1"/>
      <c r="N10904" s="1"/>
    </row>
    <row r="10905" spans="12:14" x14ac:dyDescent="0.2">
      <c r="L10905" s="1"/>
      <c r="M10905" s="1"/>
      <c r="N10905" s="1"/>
    </row>
    <row r="10906" spans="12:14" x14ac:dyDescent="0.2">
      <c r="L10906" s="1"/>
      <c r="M10906" s="1"/>
      <c r="N10906" s="1"/>
    </row>
    <row r="10907" spans="12:14" x14ac:dyDescent="0.2">
      <c r="L10907" s="1"/>
      <c r="M10907" s="1"/>
      <c r="N10907" s="1"/>
    </row>
    <row r="10908" spans="12:14" x14ac:dyDescent="0.2">
      <c r="L10908" s="1"/>
      <c r="M10908" s="1"/>
      <c r="N10908" s="1"/>
    </row>
    <row r="10909" spans="12:14" x14ac:dyDescent="0.2">
      <c r="L10909" s="1"/>
      <c r="M10909" s="1"/>
      <c r="N10909" s="1"/>
    </row>
    <row r="10910" spans="12:14" x14ac:dyDescent="0.2">
      <c r="L10910" s="1"/>
      <c r="M10910" s="1"/>
      <c r="N10910" s="1"/>
    </row>
    <row r="10911" spans="12:14" x14ac:dyDescent="0.2">
      <c r="L10911" s="1"/>
      <c r="M10911" s="1"/>
      <c r="N10911" s="1"/>
    </row>
    <row r="10912" spans="12:14" x14ac:dyDescent="0.2">
      <c r="L10912" s="1"/>
      <c r="M10912" s="1"/>
      <c r="N10912" s="1"/>
    </row>
    <row r="10913" spans="12:14" x14ac:dyDescent="0.2">
      <c r="L10913" s="1"/>
      <c r="M10913" s="1"/>
      <c r="N10913" s="1"/>
    </row>
    <row r="10914" spans="12:14" x14ac:dyDescent="0.2">
      <c r="L10914" s="1"/>
      <c r="M10914" s="1"/>
      <c r="N10914" s="1"/>
    </row>
    <row r="10915" spans="12:14" x14ac:dyDescent="0.2">
      <c r="L10915" s="1"/>
      <c r="M10915" s="1"/>
      <c r="N10915" s="1"/>
    </row>
    <row r="10916" spans="12:14" x14ac:dyDescent="0.2">
      <c r="L10916" s="1"/>
      <c r="M10916" s="1"/>
      <c r="N10916" s="1"/>
    </row>
    <row r="10917" spans="12:14" x14ac:dyDescent="0.2">
      <c r="L10917" s="1"/>
      <c r="M10917" s="1"/>
      <c r="N10917" s="1"/>
    </row>
    <row r="10918" spans="12:14" x14ac:dyDescent="0.2">
      <c r="L10918" s="1"/>
      <c r="M10918" s="1"/>
      <c r="N10918" s="1"/>
    </row>
    <row r="10919" spans="12:14" x14ac:dyDescent="0.2">
      <c r="L10919" s="1"/>
      <c r="M10919" s="1"/>
      <c r="N10919" s="1"/>
    </row>
    <row r="10920" spans="12:14" x14ac:dyDescent="0.2">
      <c r="L10920" s="1"/>
      <c r="M10920" s="1"/>
      <c r="N10920" s="1"/>
    </row>
    <row r="10921" spans="12:14" x14ac:dyDescent="0.2">
      <c r="L10921" s="1"/>
      <c r="M10921" s="1"/>
      <c r="N10921" s="1"/>
    </row>
    <row r="10922" spans="12:14" x14ac:dyDescent="0.2">
      <c r="L10922" s="1"/>
      <c r="M10922" s="1"/>
      <c r="N10922" s="1"/>
    </row>
    <row r="10923" spans="12:14" x14ac:dyDescent="0.2">
      <c r="L10923" s="1"/>
      <c r="M10923" s="1"/>
      <c r="N10923" s="1"/>
    </row>
    <row r="10924" spans="12:14" x14ac:dyDescent="0.2">
      <c r="L10924" s="1"/>
      <c r="M10924" s="1"/>
      <c r="N10924" s="1"/>
    </row>
    <row r="10925" spans="12:14" x14ac:dyDescent="0.2">
      <c r="L10925" s="1"/>
      <c r="M10925" s="1"/>
      <c r="N10925" s="1"/>
    </row>
    <row r="10926" spans="12:14" x14ac:dyDescent="0.2">
      <c r="L10926" s="1"/>
      <c r="M10926" s="1"/>
      <c r="N10926" s="1"/>
    </row>
    <row r="10927" spans="12:14" x14ac:dyDescent="0.2">
      <c r="L10927" s="1"/>
      <c r="M10927" s="1"/>
      <c r="N10927" s="1"/>
    </row>
    <row r="10928" spans="12:14" x14ac:dyDescent="0.2">
      <c r="L10928" s="1"/>
      <c r="M10928" s="1"/>
      <c r="N10928" s="1"/>
    </row>
    <row r="10929" spans="12:14" x14ac:dyDescent="0.2">
      <c r="L10929" s="1"/>
      <c r="M10929" s="1"/>
      <c r="N10929" s="1"/>
    </row>
    <row r="10930" spans="12:14" x14ac:dyDescent="0.2">
      <c r="L10930" s="1"/>
      <c r="M10930" s="1"/>
      <c r="N10930" s="1"/>
    </row>
    <row r="10931" spans="12:14" x14ac:dyDescent="0.2">
      <c r="L10931" s="1"/>
      <c r="M10931" s="1"/>
      <c r="N10931" s="1"/>
    </row>
    <row r="10932" spans="12:14" x14ac:dyDescent="0.2">
      <c r="L10932" s="1"/>
      <c r="M10932" s="1"/>
      <c r="N10932" s="1"/>
    </row>
    <row r="10933" spans="12:14" x14ac:dyDescent="0.2">
      <c r="L10933" s="1"/>
      <c r="M10933" s="1"/>
      <c r="N10933" s="1"/>
    </row>
    <row r="10934" spans="12:14" x14ac:dyDescent="0.2">
      <c r="L10934" s="1"/>
      <c r="M10934" s="1"/>
      <c r="N10934" s="1"/>
    </row>
    <row r="10935" spans="12:14" x14ac:dyDescent="0.2">
      <c r="L10935" s="1"/>
      <c r="M10935" s="1"/>
      <c r="N10935" s="1"/>
    </row>
    <row r="10936" spans="12:14" x14ac:dyDescent="0.2">
      <c r="L10936" s="1"/>
      <c r="M10936" s="1"/>
      <c r="N10936" s="1"/>
    </row>
    <row r="10937" spans="12:14" x14ac:dyDescent="0.2">
      <c r="L10937" s="1"/>
      <c r="M10937" s="1"/>
      <c r="N10937" s="1"/>
    </row>
    <row r="10938" spans="12:14" x14ac:dyDescent="0.2">
      <c r="L10938" s="1"/>
      <c r="M10938" s="1"/>
      <c r="N10938" s="1"/>
    </row>
    <row r="10939" spans="12:14" x14ac:dyDescent="0.2">
      <c r="L10939" s="1"/>
      <c r="M10939" s="1"/>
      <c r="N10939" s="1"/>
    </row>
    <row r="10940" spans="12:14" x14ac:dyDescent="0.2">
      <c r="L10940" s="1"/>
      <c r="M10940" s="1"/>
      <c r="N10940" s="1"/>
    </row>
    <row r="10941" spans="12:14" x14ac:dyDescent="0.2">
      <c r="L10941" s="1"/>
      <c r="M10941" s="1"/>
      <c r="N10941" s="1"/>
    </row>
    <row r="10942" spans="12:14" x14ac:dyDescent="0.2">
      <c r="L10942" s="1"/>
      <c r="M10942" s="1"/>
      <c r="N10942" s="1"/>
    </row>
    <row r="10943" spans="12:14" x14ac:dyDescent="0.2">
      <c r="L10943" s="1"/>
      <c r="M10943" s="1"/>
      <c r="N10943" s="1"/>
    </row>
    <row r="10944" spans="12:14" x14ac:dyDescent="0.2">
      <c r="L10944" s="1"/>
      <c r="M10944" s="1"/>
      <c r="N10944" s="1"/>
    </row>
    <row r="10945" spans="12:14" x14ac:dyDescent="0.2">
      <c r="L10945" s="1"/>
      <c r="M10945" s="1"/>
      <c r="N10945" s="1"/>
    </row>
    <row r="10946" spans="12:14" x14ac:dyDescent="0.2">
      <c r="L10946" s="1"/>
      <c r="M10946" s="1"/>
      <c r="N10946" s="1"/>
    </row>
    <row r="10947" spans="12:14" x14ac:dyDescent="0.2">
      <c r="L10947" s="1"/>
      <c r="M10947" s="1"/>
      <c r="N10947" s="1"/>
    </row>
    <row r="10948" spans="12:14" x14ac:dyDescent="0.2">
      <c r="L10948" s="1"/>
      <c r="M10948" s="1"/>
      <c r="N10948" s="1"/>
    </row>
    <row r="10949" spans="12:14" x14ac:dyDescent="0.2">
      <c r="L10949" s="1"/>
      <c r="M10949" s="1"/>
      <c r="N10949" s="1"/>
    </row>
    <row r="10950" spans="12:14" x14ac:dyDescent="0.2">
      <c r="L10950" s="1"/>
      <c r="M10950" s="1"/>
      <c r="N10950" s="1"/>
    </row>
    <row r="10951" spans="12:14" x14ac:dyDescent="0.2">
      <c r="L10951" s="1"/>
      <c r="M10951" s="1"/>
      <c r="N10951" s="1"/>
    </row>
    <row r="10952" spans="12:14" x14ac:dyDescent="0.2">
      <c r="L10952" s="1"/>
      <c r="M10952" s="1"/>
      <c r="N10952" s="1"/>
    </row>
    <row r="10953" spans="12:14" x14ac:dyDescent="0.2">
      <c r="L10953" s="1"/>
      <c r="M10953" s="1"/>
      <c r="N10953" s="1"/>
    </row>
    <row r="10954" spans="12:14" x14ac:dyDescent="0.2">
      <c r="L10954" s="1"/>
      <c r="M10954" s="1"/>
      <c r="N10954" s="1"/>
    </row>
    <row r="10955" spans="12:14" x14ac:dyDescent="0.2">
      <c r="L10955" s="1"/>
      <c r="M10955" s="1"/>
      <c r="N10955" s="1"/>
    </row>
    <row r="10956" spans="12:14" x14ac:dyDescent="0.2">
      <c r="L10956" s="1"/>
      <c r="M10956" s="1"/>
      <c r="N10956" s="1"/>
    </row>
    <row r="10957" spans="12:14" x14ac:dyDescent="0.2">
      <c r="L10957" s="1"/>
      <c r="M10957" s="1"/>
      <c r="N10957" s="1"/>
    </row>
    <row r="10958" spans="12:14" x14ac:dyDescent="0.2">
      <c r="L10958" s="1"/>
      <c r="M10958" s="1"/>
      <c r="N10958" s="1"/>
    </row>
    <row r="10959" spans="12:14" x14ac:dyDescent="0.2">
      <c r="L10959" s="1"/>
      <c r="M10959" s="1"/>
      <c r="N10959" s="1"/>
    </row>
    <row r="10960" spans="12:14" x14ac:dyDescent="0.2">
      <c r="L10960" s="1"/>
      <c r="M10960" s="1"/>
      <c r="N10960" s="1"/>
    </row>
    <row r="10961" spans="12:14" x14ac:dyDescent="0.2">
      <c r="L10961" s="1"/>
      <c r="M10961" s="1"/>
      <c r="N10961" s="1"/>
    </row>
    <row r="10962" spans="12:14" x14ac:dyDescent="0.2">
      <c r="L10962" s="1"/>
      <c r="M10962" s="1"/>
      <c r="N10962" s="1"/>
    </row>
    <row r="10963" spans="12:14" x14ac:dyDescent="0.2">
      <c r="L10963" s="1"/>
      <c r="M10963" s="1"/>
      <c r="N10963" s="1"/>
    </row>
    <row r="10964" spans="12:14" x14ac:dyDescent="0.2">
      <c r="L10964" s="1"/>
      <c r="M10964" s="1"/>
      <c r="N10964" s="1"/>
    </row>
    <row r="10965" spans="12:14" x14ac:dyDescent="0.2">
      <c r="L10965" s="1"/>
      <c r="M10965" s="1"/>
      <c r="N10965" s="1"/>
    </row>
    <row r="10966" spans="12:14" x14ac:dyDescent="0.2">
      <c r="L10966" s="1"/>
      <c r="M10966" s="1"/>
      <c r="N10966" s="1"/>
    </row>
    <row r="10967" spans="12:14" x14ac:dyDescent="0.2">
      <c r="L10967" s="1"/>
      <c r="M10967" s="1"/>
      <c r="N10967" s="1"/>
    </row>
    <row r="10968" spans="12:14" x14ac:dyDescent="0.2">
      <c r="L10968" s="1"/>
      <c r="M10968" s="1"/>
      <c r="N10968" s="1"/>
    </row>
    <row r="10969" spans="12:14" x14ac:dyDescent="0.2">
      <c r="L10969" s="1"/>
      <c r="M10969" s="1"/>
      <c r="N10969" s="1"/>
    </row>
    <row r="10970" spans="12:14" x14ac:dyDescent="0.2">
      <c r="L10970" s="1"/>
      <c r="M10970" s="1"/>
      <c r="N10970" s="1"/>
    </row>
    <row r="10971" spans="12:14" x14ac:dyDescent="0.2">
      <c r="L10971" s="1"/>
      <c r="M10971" s="1"/>
      <c r="N10971" s="1"/>
    </row>
    <row r="10972" spans="12:14" x14ac:dyDescent="0.2">
      <c r="L10972" s="1"/>
      <c r="M10972" s="1"/>
      <c r="N10972" s="1"/>
    </row>
    <row r="10973" spans="12:14" x14ac:dyDescent="0.2">
      <c r="L10973" s="1"/>
      <c r="M10973" s="1"/>
      <c r="N10973" s="1"/>
    </row>
    <row r="10974" spans="12:14" x14ac:dyDescent="0.2">
      <c r="L10974" s="1"/>
      <c r="M10974" s="1"/>
      <c r="N10974" s="1"/>
    </row>
    <row r="10975" spans="12:14" x14ac:dyDescent="0.2">
      <c r="L10975" s="1"/>
      <c r="M10975" s="1"/>
      <c r="N10975" s="1"/>
    </row>
    <row r="10976" spans="12:14" x14ac:dyDescent="0.2">
      <c r="L10976" s="1"/>
      <c r="M10976" s="1"/>
      <c r="N10976" s="1"/>
    </row>
    <row r="10977" spans="12:14" x14ac:dyDescent="0.2">
      <c r="L10977" s="1"/>
      <c r="M10977" s="1"/>
      <c r="N10977" s="1"/>
    </row>
    <row r="10978" spans="12:14" x14ac:dyDescent="0.2">
      <c r="L10978" s="1"/>
      <c r="M10978" s="1"/>
      <c r="N10978" s="1"/>
    </row>
    <row r="10979" spans="12:14" x14ac:dyDescent="0.2">
      <c r="L10979" s="1"/>
      <c r="M10979" s="1"/>
      <c r="N10979" s="1"/>
    </row>
    <row r="10980" spans="12:14" x14ac:dyDescent="0.2">
      <c r="L10980" s="1"/>
      <c r="M10980" s="1"/>
      <c r="N10980" s="1"/>
    </row>
    <row r="10981" spans="12:14" x14ac:dyDescent="0.2">
      <c r="L10981" s="1"/>
      <c r="M10981" s="1"/>
      <c r="N10981" s="1"/>
    </row>
    <row r="10982" spans="12:14" x14ac:dyDescent="0.2">
      <c r="L10982" s="1"/>
      <c r="M10982" s="1"/>
      <c r="N10982" s="1"/>
    </row>
    <row r="10983" spans="12:14" x14ac:dyDescent="0.2">
      <c r="L10983" s="1"/>
      <c r="M10983" s="1"/>
      <c r="N10983" s="1"/>
    </row>
    <row r="10984" spans="12:14" x14ac:dyDescent="0.2">
      <c r="L10984" s="1"/>
      <c r="M10984" s="1"/>
      <c r="N10984" s="1"/>
    </row>
    <row r="10985" spans="12:14" x14ac:dyDescent="0.2">
      <c r="L10985" s="1"/>
      <c r="M10985" s="1"/>
      <c r="N10985" s="1"/>
    </row>
    <row r="10986" spans="12:14" x14ac:dyDescent="0.2">
      <c r="L10986" s="1"/>
      <c r="M10986" s="1"/>
      <c r="N10986" s="1"/>
    </row>
    <row r="10987" spans="12:14" x14ac:dyDescent="0.2">
      <c r="L10987" s="1"/>
      <c r="M10987" s="1"/>
      <c r="N10987" s="1"/>
    </row>
    <row r="10988" spans="12:14" x14ac:dyDescent="0.2">
      <c r="L10988" s="1"/>
      <c r="M10988" s="1"/>
      <c r="N10988" s="1"/>
    </row>
    <row r="10989" spans="12:14" x14ac:dyDescent="0.2">
      <c r="L10989" s="1"/>
      <c r="M10989" s="1"/>
      <c r="N10989" s="1"/>
    </row>
    <row r="10990" spans="12:14" x14ac:dyDescent="0.2">
      <c r="L10990" s="1"/>
      <c r="M10990" s="1"/>
      <c r="N10990" s="1"/>
    </row>
    <row r="10991" spans="12:14" x14ac:dyDescent="0.2">
      <c r="L10991" s="1"/>
      <c r="M10991" s="1"/>
      <c r="N10991" s="1"/>
    </row>
    <row r="10992" spans="12:14" x14ac:dyDescent="0.2">
      <c r="L10992" s="1"/>
      <c r="M10992" s="1"/>
      <c r="N10992" s="1"/>
    </row>
    <row r="10993" spans="12:14" x14ac:dyDescent="0.2">
      <c r="L10993" s="1"/>
      <c r="M10993" s="1"/>
      <c r="N10993" s="1"/>
    </row>
    <row r="10994" spans="12:14" x14ac:dyDescent="0.2">
      <c r="L10994" s="1"/>
      <c r="M10994" s="1"/>
      <c r="N10994" s="1"/>
    </row>
    <row r="10995" spans="12:14" x14ac:dyDescent="0.2">
      <c r="L10995" s="1"/>
      <c r="M10995" s="1"/>
      <c r="N10995" s="1"/>
    </row>
    <row r="10996" spans="12:14" x14ac:dyDescent="0.2">
      <c r="L10996" s="1"/>
      <c r="M10996" s="1"/>
      <c r="N10996" s="1"/>
    </row>
    <row r="10997" spans="12:14" x14ac:dyDescent="0.2">
      <c r="L10997" s="1"/>
      <c r="M10997" s="1"/>
      <c r="N10997" s="1"/>
    </row>
    <row r="10998" spans="12:14" x14ac:dyDescent="0.2">
      <c r="L10998" s="1"/>
      <c r="M10998" s="1"/>
      <c r="N10998" s="1"/>
    </row>
    <row r="10999" spans="12:14" x14ac:dyDescent="0.2">
      <c r="L10999" s="1"/>
      <c r="M10999" s="1"/>
      <c r="N10999" s="1"/>
    </row>
    <row r="11000" spans="12:14" x14ac:dyDescent="0.2">
      <c r="L11000" s="1"/>
      <c r="M11000" s="1"/>
      <c r="N11000" s="1"/>
    </row>
    <row r="11001" spans="12:14" x14ac:dyDescent="0.2">
      <c r="L11001" s="1"/>
      <c r="M11001" s="1"/>
      <c r="N11001" s="1"/>
    </row>
    <row r="11002" spans="12:14" x14ac:dyDescent="0.2">
      <c r="L11002" s="1"/>
      <c r="M11002" s="1"/>
      <c r="N11002" s="1"/>
    </row>
    <row r="11003" spans="12:14" x14ac:dyDescent="0.2">
      <c r="L11003" s="1"/>
      <c r="M11003" s="1"/>
      <c r="N11003" s="1"/>
    </row>
    <row r="11004" spans="12:14" x14ac:dyDescent="0.2">
      <c r="L11004" s="1"/>
      <c r="M11004" s="1"/>
      <c r="N11004" s="1"/>
    </row>
    <row r="11005" spans="12:14" x14ac:dyDescent="0.2">
      <c r="L11005" s="1"/>
      <c r="M11005" s="1"/>
      <c r="N11005" s="1"/>
    </row>
    <row r="11006" spans="12:14" x14ac:dyDescent="0.2">
      <c r="L11006" s="1"/>
      <c r="M11006" s="1"/>
      <c r="N11006" s="1"/>
    </row>
    <row r="11007" spans="12:14" x14ac:dyDescent="0.2">
      <c r="L11007" s="1"/>
      <c r="M11007" s="1"/>
      <c r="N11007" s="1"/>
    </row>
    <row r="11008" spans="12:14" x14ac:dyDescent="0.2">
      <c r="L11008" s="1"/>
      <c r="M11008" s="1"/>
      <c r="N11008" s="1"/>
    </row>
    <row r="11009" spans="12:14" x14ac:dyDescent="0.2">
      <c r="L11009" s="1"/>
      <c r="M11009" s="1"/>
      <c r="N11009" s="1"/>
    </row>
    <row r="11010" spans="12:14" x14ac:dyDescent="0.2">
      <c r="L11010" s="1"/>
      <c r="M11010" s="1"/>
      <c r="N11010" s="1"/>
    </row>
    <row r="11011" spans="12:14" x14ac:dyDescent="0.2">
      <c r="L11011" s="1"/>
      <c r="M11011" s="1"/>
      <c r="N11011" s="1"/>
    </row>
    <row r="11012" spans="12:14" x14ac:dyDescent="0.2">
      <c r="L11012" s="1"/>
      <c r="M11012" s="1"/>
      <c r="N11012" s="1"/>
    </row>
    <row r="11013" spans="12:14" x14ac:dyDescent="0.2">
      <c r="L11013" s="1"/>
      <c r="M11013" s="1"/>
      <c r="N11013" s="1"/>
    </row>
    <row r="11014" spans="12:14" x14ac:dyDescent="0.2">
      <c r="L11014" s="1"/>
      <c r="M11014" s="1"/>
      <c r="N11014" s="1"/>
    </row>
    <row r="11015" spans="12:14" x14ac:dyDescent="0.2">
      <c r="L11015" s="1"/>
      <c r="M11015" s="1"/>
      <c r="N11015" s="1"/>
    </row>
    <row r="11016" spans="12:14" x14ac:dyDescent="0.2">
      <c r="L11016" s="1"/>
      <c r="M11016" s="1"/>
      <c r="N11016" s="1"/>
    </row>
    <row r="11017" spans="12:14" x14ac:dyDescent="0.2">
      <c r="L11017" s="1"/>
      <c r="M11017" s="1"/>
      <c r="N11017" s="1"/>
    </row>
    <row r="11018" spans="12:14" x14ac:dyDescent="0.2">
      <c r="L11018" s="1"/>
      <c r="M11018" s="1"/>
      <c r="N11018" s="1"/>
    </row>
    <row r="11019" spans="12:14" x14ac:dyDescent="0.2">
      <c r="L11019" s="1"/>
      <c r="M11019" s="1"/>
      <c r="N11019" s="1"/>
    </row>
    <row r="11020" spans="12:14" x14ac:dyDescent="0.2">
      <c r="L11020" s="1"/>
      <c r="M11020" s="1"/>
      <c r="N11020" s="1"/>
    </row>
    <row r="11021" spans="12:14" x14ac:dyDescent="0.2">
      <c r="L11021" s="1"/>
      <c r="M11021" s="1"/>
      <c r="N11021" s="1"/>
    </row>
    <row r="11022" spans="12:14" x14ac:dyDescent="0.2">
      <c r="L11022" s="1"/>
      <c r="M11022" s="1"/>
      <c r="N11022" s="1"/>
    </row>
    <row r="11023" spans="12:14" x14ac:dyDescent="0.2">
      <c r="L11023" s="1"/>
      <c r="M11023" s="1"/>
      <c r="N11023" s="1"/>
    </row>
    <row r="11024" spans="12:14" x14ac:dyDescent="0.2">
      <c r="L11024" s="1"/>
      <c r="M11024" s="1"/>
      <c r="N11024" s="1"/>
    </row>
    <row r="11025" spans="12:14" x14ac:dyDescent="0.2">
      <c r="L11025" s="1"/>
      <c r="M11025" s="1"/>
      <c r="N11025" s="1"/>
    </row>
    <row r="11026" spans="12:14" x14ac:dyDescent="0.2">
      <c r="L11026" s="1"/>
      <c r="M11026" s="1"/>
      <c r="N11026" s="1"/>
    </row>
    <row r="11027" spans="12:14" x14ac:dyDescent="0.2">
      <c r="L11027" s="1"/>
      <c r="M11027" s="1"/>
      <c r="N11027" s="1"/>
    </row>
    <row r="11028" spans="12:14" x14ac:dyDescent="0.2">
      <c r="L11028" s="1"/>
      <c r="M11028" s="1"/>
      <c r="N11028" s="1"/>
    </row>
    <row r="11029" spans="12:14" x14ac:dyDescent="0.2">
      <c r="L11029" s="1"/>
      <c r="M11029" s="1"/>
      <c r="N11029" s="1"/>
    </row>
    <row r="11030" spans="12:14" x14ac:dyDescent="0.2">
      <c r="L11030" s="1"/>
      <c r="M11030" s="1"/>
      <c r="N11030" s="1"/>
    </row>
    <row r="11031" spans="12:14" x14ac:dyDescent="0.2">
      <c r="L11031" s="1"/>
      <c r="M11031" s="1"/>
      <c r="N11031" s="1"/>
    </row>
    <row r="11032" spans="12:14" x14ac:dyDescent="0.2">
      <c r="L11032" s="1"/>
      <c r="M11032" s="1"/>
      <c r="N11032" s="1"/>
    </row>
    <row r="11033" spans="12:14" x14ac:dyDescent="0.2">
      <c r="L11033" s="1"/>
      <c r="M11033" s="1"/>
      <c r="N11033" s="1"/>
    </row>
    <row r="11034" spans="12:14" x14ac:dyDescent="0.2">
      <c r="L11034" s="1"/>
      <c r="M11034" s="1"/>
      <c r="N11034" s="1"/>
    </row>
    <row r="11035" spans="12:14" x14ac:dyDescent="0.2">
      <c r="L11035" s="1"/>
      <c r="M11035" s="1"/>
      <c r="N11035" s="1"/>
    </row>
    <row r="11036" spans="12:14" x14ac:dyDescent="0.2">
      <c r="L11036" s="1"/>
      <c r="M11036" s="1"/>
      <c r="N11036" s="1"/>
    </row>
    <row r="11037" spans="12:14" x14ac:dyDescent="0.2">
      <c r="L11037" s="1"/>
      <c r="M11037" s="1"/>
      <c r="N11037" s="1"/>
    </row>
    <row r="11038" spans="12:14" x14ac:dyDescent="0.2">
      <c r="L11038" s="1"/>
      <c r="M11038" s="1"/>
      <c r="N11038" s="1"/>
    </row>
    <row r="11039" spans="12:14" x14ac:dyDescent="0.2">
      <c r="L11039" s="1"/>
      <c r="M11039" s="1"/>
      <c r="N11039" s="1"/>
    </row>
    <row r="11040" spans="12:14" x14ac:dyDescent="0.2">
      <c r="L11040" s="1"/>
      <c r="M11040" s="1"/>
      <c r="N11040" s="1"/>
    </row>
    <row r="11041" spans="12:14" x14ac:dyDescent="0.2">
      <c r="L11041" s="1"/>
      <c r="M11041" s="1"/>
      <c r="N11041" s="1"/>
    </row>
    <row r="11042" spans="12:14" x14ac:dyDescent="0.2">
      <c r="L11042" s="1"/>
      <c r="M11042" s="1"/>
      <c r="N11042" s="1"/>
    </row>
    <row r="11043" spans="12:14" x14ac:dyDescent="0.2">
      <c r="L11043" s="1"/>
      <c r="M11043" s="1"/>
      <c r="N11043" s="1"/>
    </row>
    <row r="11044" spans="12:14" x14ac:dyDescent="0.2">
      <c r="L11044" s="1"/>
      <c r="M11044" s="1"/>
      <c r="N11044" s="1"/>
    </row>
    <row r="11045" spans="12:14" x14ac:dyDescent="0.2">
      <c r="L11045" s="1"/>
      <c r="M11045" s="1"/>
      <c r="N11045" s="1"/>
    </row>
    <row r="11046" spans="12:14" x14ac:dyDescent="0.2">
      <c r="L11046" s="1"/>
      <c r="M11046" s="1"/>
      <c r="N11046" s="1"/>
    </row>
    <row r="11047" spans="12:14" x14ac:dyDescent="0.2">
      <c r="L11047" s="1"/>
      <c r="M11047" s="1"/>
      <c r="N11047" s="1"/>
    </row>
    <row r="11048" spans="12:14" x14ac:dyDescent="0.2">
      <c r="L11048" s="1"/>
      <c r="M11048" s="1"/>
      <c r="N11048" s="1"/>
    </row>
    <row r="11049" spans="12:14" x14ac:dyDescent="0.2">
      <c r="L11049" s="1"/>
      <c r="M11049" s="1"/>
      <c r="N11049" s="1"/>
    </row>
    <row r="11050" spans="12:14" x14ac:dyDescent="0.2">
      <c r="L11050" s="1"/>
      <c r="M11050" s="1"/>
      <c r="N11050" s="1"/>
    </row>
    <row r="11051" spans="12:14" x14ac:dyDescent="0.2">
      <c r="L11051" s="1"/>
      <c r="M11051" s="1"/>
      <c r="N11051" s="1"/>
    </row>
    <row r="11052" spans="12:14" x14ac:dyDescent="0.2">
      <c r="L11052" s="1"/>
      <c r="M11052" s="1"/>
      <c r="N11052" s="1"/>
    </row>
    <row r="11053" spans="12:14" x14ac:dyDescent="0.2">
      <c r="L11053" s="1"/>
      <c r="M11053" s="1"/>
      <c r="N11053" s="1"/>
    </row>
    <row r="11054" spans="12:14" x14ac:dyDescent="0.2">
      <c r="L11054" s="1"/>
      <c r="M11054" s="1"/>
      <c r="N11054" s="1"/>
    </row>
    <row r="11055" spans="12:14" x14ac:dyDescent="0.2">
      <c r="L11055" s="1"/>
      <c r="M11055" s="1"/>
      <c r="N11055" s="1"/>
    </row>
    <row r="11056" spans="12:14" x14ac:dyDescent="0.2">
      <c r="L11056" s="1"/>
      <c r="M11056" s="1"/>
      <c r="N11056" s="1"/>
    </row>
    <row r="11057" spans="12:14" x14ac:dyDescent="0.2">
      <c r="L11057" s="1"/>
      <c r="M11057" s="1"/>
      <c r="N11057" s="1"/>
    </row>
    <row r="11058" spans="12:14" x14ac:dyDescent="0.2">
      <c r="L11058" s="1"/>
      <c r="M11058" s="1"/>
      <c r="N11058" s="1"/>
    </row>
    <row r="11059" spans="12:14" x14ac:dyDescent="0.2">
      <c r="L11059" s="1"/>
      <c r="M11059" s="1"/>
      <c r="N11059" s="1"/>
    </row>
    <row r="11060" spans="12:14" x14ac:dyDescent="0.2">
      <c r="L11060" s="1"/>
      <c r="M11060" s="1"/>
      <c r="N11060" s="1"/>
    </row>
    <row r="11061" spans="12:14" x14ac:dyDescent="0.2">
      <c r="L11061" s="1"/>
      <c r="M11061" s="1"/>
      <c r="N11061" s="1"/>
    </row>
    <row r="11062" spans="12:14" x14ac:dyDescent="0.2">
      <c r="L11062" s="1"/>
      <c r="M11062" s="1"/>
      <c r="N11062" s="1"/>
    </row>
    <row r="11063" spans="12:14" x14ac:dyDescent="0.2">
      <c r="L11063" s="1"/>
      <c r="M11063" s="1"/>
      <c r="N11063" s="1"/>
    </row>
    <row r="11064" spans="12:14" x14ac:dyDescent="0.2">
      <c r="L11064" s="1"/>
      <c r="M11064" s="1"/>
      <c r="N11064" s="1"/>
    </row>
    <row r="11065" spans="12:14" x14ac:dyDescent="0.2">
      <c r="L11065" s="1"/>
      <c r="M11065" s="1"/>
      <c r="N11065" s="1"/>
    </row>
    <row r="11066" spans="12:14" x14ac:dyDescent="0.2">
      <c r="L11066" s="1"/>
      <c r="M11066" s="1"/>
      <c r="N11066" s="1"/>
    </row>
    <row r="11067" spans="12:14" x14ac:dyDescent="0.2">
      <c r="L11067" s="1"/>
      <c r="M11067" s="1"/>
      <c r="N11067" s="1"/>
    </row>
    <row r="11068" spans="12:14" x14ac:dyDescent="0.2">
      <c r="L11068" s="1"/>
      <c r="M11068" s="1"/>
      <c r="N11068" s="1"/>
    </row>
    <row r="11069" spans="12:14" x14ac:dyDescent="0.2">
      <c r="L11069" s="1"/>
      <c r="M11069" s="1"/>
      <c r="N11069" s="1"/>
    </row>
    <row r="11070" spans="12:14" x14ac:dyDescent="0.2">
      <c r="L11070" s="1"/>
      <c r="M11070" s="1"/>
      <c r="N11070" s="1"/>
    </row>
    <row r="11071" spans="12:14" x14ac:dyDescent="0.2">
      <c r="L11071" s="1"/>
      <c r="M11071" s="1"/>
      <c r="N11071" s="1"/>
    </row>
    <row r="11072" spans="12:14" x14ac:dyDescent="0.2">
      <c r="L11072" s="1"/>
      <c r="M11072" s="1"/>
      <c r="N11072" s="1"/>
    </row>
    <row r="11073" spans="12:14" x14ac:dyDescent="0.2">
      <c r="L11073" s="1"/>
      <c r="M11073" s="1"/>
      <c r="N11073" s="1"/>
    </row>
    <row r="11074" spans="12:14" x14ac:dyDescent="0.2">
      <c r="L11074" s="1"/>
      <c r="M11074" s="1"/>
      <c r="N11074" s="1"/>
    </row>
    <row r="11075" spans="12:14" x14ac:dyDescent="0.2">
      <c r="L11075" s="1"/>
      <c r="M11075" s="1"/>
      <c r="N11075" s="1"/>
    </row>
    <row r="11076" spans="12:14" x14ac:dyDescent="0.2">
      <c r="L11076" s="1"/>
      <c r="M11076" s="1"/>
      <c r="N11076" s="1"/>
    </row>
    <row r="11077" spans="12:14" x14ac:dyDescent="0.2">
      <c r="L11077" s="1"/>
      <c r="M11077" s="1"/>
      <c r="N11077" s="1"/>
    </row>
    <row r="11078" spans="12:14" x14ac:dyDescent="0.2">
      <c r="L11078" s="1"/>
      <c r="M11078" s="1"/>
      <c r="N11078" s="1"/>
    </row>
    <row r="11079" spans="12:14" x14ac:dyDescent="0.2">
      <c r="L11079" s="1"/>
      <c r="M11079" s="1"/>
      <c r="N11079" s="1"/>
    </row>
    <row r="11080" spans="12:14" x14ac:dyDescent="0.2">
      <c r="L11080" s="1"/>
      <c r="M11080" s="1"/>
      <c r="N11080" s="1"/>
    </row>
    <row r="11081" spans="12:14" x14ac:dyDescent="0.2">
      <c r="L11081" s="1"/>
      <c r="M11081" s="1"/>
      <c r="N11081" s="1"/>
    </row>
    <row r="11082" spans="12:14" x14ac:dyDescent="0.2">
      <c r="L11082" s="1"/>
      <c r="M11082" s="1"/>
      <c r="N11082" s="1"/>
    </row>
    <row r="11083" spans="12:14" x14ac:dyDescent="0.2">
      <c r="L11083" s="1"/>
      <c r="M11083" s="1"/>
      <c r="N11083" s="1"/>
    </row>
    <row r="11084" spans="12:14" x14ac:dyDescent="0.2">
      <c r="L11084" s="1"/>
      <c r="M11084" s="1"/>
      <c r="N11084" s="1"/>
    </row>
    <row r="11085" spans="12:14" x14ac:dyDescent="0.2">
      <c r="L11085" s="1"/>
      <c r="M11085" s="1"/>
      <c r="N11085" s="1"/>
    </row>
    <row r="11086" spans="12:14" x14ac:dyDescent="0.2">
      <c r="L11086" s="1"/>
      <c r="M11086" s="1"/>
      <c r="N11086" s="1"/>
    </row>
    <row r="11087" spans="12:14" x14ac:dyDescent="0.2">
      <c r="L11087" s="1"/>
      <c r="M11087" s="1"/>
      <c r="N11087" s="1"/>
    </row>
    <row r="11088" spans="12:14" x14ac:dyDescent="0.2">
      <c r="L11088" s="1"/>
      <c r="M11088" s="1"/>
      <c r="N11088" s="1"/>
    </row>
    <row r="11089" spans="12:14" x14ac:dyDescent="0.2">
      <c r="L11089" s="1"/>
      <c r="M11089" s="1"/>
      <c r="N11089" s="1"/>
    </row>
    <row r="11090" spans="12:14" x14ac:dyDescent="0.2">
      <c r="L11090" s="1"/>
      <c r="M11090" s="1"/>
      <c r="N11090" s="1"/>
    </row>
    <row r="11091" spans="12:14" x14ac:dyDescent="0.2">
      <c r="L11091" s="1"/>
      <c r="M11091" s="1"/>
      <c r="N11091" s="1"/>
    </row>
    <row r="11092" spans="12:14" x14ac:dyDescent="0.2">
      <c r="L11092" s="1"/>
      <c r="M11092" s="1"/>
      <c r="N11092" s="1"/>
    </row>
    <row r="11093" spans="12:14" x14ac:dyDescent="0.2">
      <c r="L11093" s="1"/>
      <c r="M11093" s="1"/>
      <c r="N11093" s="1"/>
    </row>
    <row r="11094" spans="12:14" x14ac:dyDescent="0.2">
      <c r="L11094" s="1"/>
      <c r="M11094" s="1"/>
      <c r="N11094" s="1"/>
    </row>
    <row r="11095" spans="12:14" x14ac:dyDescent="0.2">
      <c r="L11095" s="1"/>
      <c r="M11095" s="1"/>
      <c r="N11095" s="1"/>
    </row>
    <row r="11096" spans="12:14" x14ac:dyDescent="0.2">
      <c r="L11096" s="1"/>
      <c r="M11096" s="1"/>
      <c r="N11096" s="1"/>
    </row>
    <row r="11097" spans="12:14" x14ac:dyDescent="0.2">
      <c r="L11097" s="1"/>
      <c r="M11097" s="1"/>
      <c r="N11097" s="1"/>
    </row>
    <row r="11098" spans="12:14" x14ac:dyDescent="0.2">
      <c r="L11098" s="1"/>
      <c r="M11098" s="1"/>
      <c r="N11098" s="1"/>
    </row>
    <row r="11099" spans="12:14" x14ac:dyDescent="0.2">
      <c r="L11099" s="1"/>
      <c r="M11099" s="1"/>
      <c r="N11099" s="1"/>
    </row>
    <row r="11100" spans="12:14" x14ac:dyDescent="0.2">
      <c r="L11100" s="1"/>
      <c r="M11100" s="1"/>
      <c r="N11100" s="1"/>
    </row>
    <row r="11101" spans="12:14" x14ac:dyDescent="0.2">
      <c r="L11101" s="1"/>
      <c r="M11101" s="1"/>
      <c r="N11101" s="1"/>
    </row>
    <row r="11102" spans="12:14" x14ac:dyDescent="0.2">
      <c r="L11102" s="1"/>
      <c r="M11102" s="1"/>
      <c r="N11102" s="1"/>
    </row>
    <row r="11103" spans="12:14" x14ac:dyDescent="0.2">
      <c r="L11103" s="1"/>
      <c r="M11103" s="1"/>
      <c r="N11103" s="1"/>
    </row>
    <row r="11104" spans="12:14" x14ac:dyDescent="0.2">
      <c r="L11104" s="1"/>
      <c r="M11104" s="1"/>
      <c r="N11104" s="1"/>
    </row>
    <row r="11105" spans="12:14" x14ac:dyDescent="0.2">
      <c r="L11105" s="1"/>
      <c r="M11105" s="1"/>
      <c r="N11105" s="1"/>
    </row>
    <row r="11106" spans="12:14" x14ac:dyDescent="0.2">
      <c r="L11106" s="1"/>
      <c r="M11106" s="1"/>
      <c r="N11106" s="1"/>
    </row>
    <row r="11107" spans="12:14" x14ac:dyDescent="0.2">
      <c r="L11107" s="1"/>
      <c r="M11107" s="1"/>
      <c r="N11107" s="1"/>
    </row>
    <row r="11108" spans="12:14" x14ac:dyDescent="0.2">
      <c r="L11108" s="1"/>
      <c r="M11108" s="1"/>
      <c r="N11108" s="1"/>
    </row>
    <row r="11109" spans="12:14" x14ac:dyDescent="0.2">
      <c r="L11109" s="1"/>
      <c r="M11109" s="1"/>
      <c r="N11109" s="1"/>
    </row>
    <row r="11110" spans="12:14" x14ac:dyDescent="0.2">
      <c r="L11110" s="1"/>
      <c r="M11110" s="1"/>
      <c r="N11110" s="1"/>
    </row>
    <row r="11111" spans="12:14" x14ac:dyDescent="0.2">
      <c r="L11111" s="1"/>
      <c r="M11111" s="1"/>
      <c r="N11111" s="1"/>
    </row>
    <row r="11112" spans="12:14" x14ac:dyDescent="0.2">
      <c r="L11112" s="1"/>
      <c r="M11112" s="1"/>
      <c r="N11112" s="1"/>
    </row>
    <row r="11113" spans="12:14" x14ac:dyDescent="0.2">
      <c r="L11113" s="1"/>
      <c r="M11113" s="1"/>
      <c r="N11113" s="1"/>
    </row>
    <row r="11114" spans="12:14" x14ac:dyDescent="0.2">
      <c r="L11114" s="1"/>
      <c r="M11114" s="1"/>
      <c r="N11114" s="1"/>
    </row>
    <row r="11115" spans="12:14" x14ac:dyDescent="0.2">
      <c r="L11115" s="1"/>
      <c r="M11115" s="1"/>
      <c r="N11115" s="1"/>
    </row>
    <row r="11116" spans="12:14" x14ac:dyDescent="0.2">
      <c r="L11116" s="1"/>
      <c r="M11116" s="1"/>
      <c r="N11116" s="1"/>
    </row>
    <row r="11117" spans="12:14" x14ac:dyDescent="0.2">
      <c r="L11117" s="1"/>
      <c r="M11117" s="1"/>
      <c r="N11117" s="1"/>
    </row>
    <row r="11118" spans="12:14" x14ac:dyDescent="0.2">
      <c r="L11118" s="1"/>
      <c r="M11118" s="1"/>
      <c r="N11118" s="1"/>
    </row>
    <row r="11119" spans="12:14" x14ac:dyDescent="0.2">
      <c r="L11119" s="1"/>
      <c r="M11119" s="1"/>
      <c r="N11119" s="1"/>
    </row>
    <row r="11120" spans="12:14" x14ac:dyDescent="0.2">
      <c r="L11120" s="1"/>
      <c r="M11120" s="1"/>
      <c r="N11120" s="1"/>
    </row>
    <row r="11121" spans="12:14" x14ac:dyDescent="0.2">
      <c r="L11121" s="1"/>
      <c r="M11121" s="1"/>
      <c r="N11121" s="1"/>
    </row>
    <row r="11122" spans="12:14" x14ac:dyDescent="0.2">
      <c r="L11122" s="1"/>
      <c r="M11122" s="1"/>
      <c r="N11122" s="1"/>
    </row>
    <row r="11123" spans="12:14" x14ac:dyDescent="0.2">
      <c r="L11123" s="1"/>
      <c r="M11123" s="1"/>
      <c r="N11123" s="1"/>
    </row>
    <row r="11124" spans="12:14" x14ac:dyDescent="0.2">
      <c r="L11124" s="1"/>
      <c r="M11124" s="1"/>
      <c r="N11124" s="1"/>
    </row>
    <row r="11125" spans="12:14" x14ac:dyDescent="0.2">
      <c r="L11125" s="1"/>
      <c r="M11125" s="1"/>
      <c r="N11125" s="1"/>
    </row>
    <row r="11126" spans="12:14" x14ac:dyDescent="0.2">
      <c r="L11126" s="1"/>
      <c r="M11126" s="1"/>
      <c r="N11126" s="1"/>
    </row>
    <row r="11127" spans="12:14" x14ac:dyDescent="0.2">
      <c r="L11127" s="1"/>
      <c r="M11127" s="1"/>
      <c r="N11127" s="1"/>
    </row>
    <row r="11128" spans="12:14" x14ac:dyDescent="0.2">
      <c r="L11128" s="1"/>
      <c r="M11128" s="1"/>
      <c r="N11128" s="1"/>
    </row>
    <row r="11129" spans="12:14" x14ac:dyDescent="0.2">
      <c r="L11129" s="1"/>
      <c r="M11129" s="1"/>
      <c r="N11129" s="1"/>
    </row>
    <row r="11130" spans="12:14" x14ac:dyDescent="0.2">
      <c r="L11130" s="1"/>
      <c r="M11130" s="1"/>
      <c r="N11130" s="1"/>
    </row>
    <row r="11131" spans="12:14" x14ac:dyDescent="0.2">
      <c r="L11131" s="1"/>
      <c r="M11131" s="1"/>
      <c r="N11131" s="1"/>
    </row>
    <row r="11132" spans="12:14" x14ac:dyDescent="0.2">
      <c r="L11132" s="1"/>
      <c r="M11132" s="1"/>
      <c r="N11132" s="1"/>
    </row>
    <row r="11133" spans="12:14" x14ac:dyDescent="0.2">
      <c r="L11133" s="1"/>
      <c r="M11133" s="1"/>
      <c r="N11133" s="1"/>
    </row>
    <row r="11134" spans="12:14" x14ac:dyDescent="0.2">
      <c r="L11134" s="1"/>
      <c r="M11134" s="1"/>
      <c r="N11134" s="1"/>
    </row>
    <row r="11135" spans="12:14" x14ac:dyDescent="0.2">
      <c r="L11135" s="1"/>
      <c r="M11135" s="1"/>
      <c r="N11135" s="1"/>
    </row>
    <row r="11136" spans="12:14" x14ac:dyDescent="0.2">
      <c r="L11136" s="1"/>
      <c r="M11136" s="1"/>
      <c r="N11136" s="1"/>
    </row>
    <row r="11137" spans="12:14" x14ac:dyDescent="0.2">
      <c r="L11137" s="1"/>
      <c r="M11137" s="1"/>
      <c r="N11137" s="1"/>
    </row>
    <row r="11138" spans="12:14" x14ac:dyDescent="0.2">
      <c r="L11138" s="1"/>
      <c r="M11138" s="1"/>
      <c r="N11138" s="1"/>
    </row>
    <row r="11139" spans="12:14" x14ac:dyDescent="0.2">
      <c r="L11139" s="1"/>
      <c r="M11139" s="1"/>
      <c r="N11139" s="1"/>
    </row>
    <row r="11140" spans="12:14" x14ac:dyDescent="0.2">
      <c r="L11140" s="1"/>
      <c r="M11140" s="1"/>
      <c r="N11140" s="1"/>
    </row>
    <row r="11141" spans="12:14" x14ac:dyDescent="0.2">
      <c r="L11141" s="1"/>
      <c r="M11141" s="1"/>
      <c r="N11141" s="1"/>
    </row>
    <row r="11142" spans="12:14" x14ac:dyDescent="0.2">
      <c r="L11142" s="1"/>
      <c r="M11142" s="1"/>
      <c r="N11142" s="1"/>
    </row>
    <row r="11143" spans="12:14" x14ac:dyDescent="0.2">
      <c r="L11143" s="1"/>
      <c r="M11143" s="1"/>
      <c r="N11143" s="1"/>
    </row>
    <row r="11144" spans="12:14" x14ac:dyDescent="0.2">
      <c r="L11144" s="1"/>
      <c r="M11144" s="1"/>
      <c r="N11144" s="1"/>
    </row>
    <row r="11145" spans="12:14" x14ac:dyDescent="0.2">
      <c r="L11145" s="1"/>
      <c r="M11145" s="1"/>
      <c r="N11145" s="1"/>
    </row>
    <row r="11146" spans="12:14" x14ac:dyDescent="0.2">
      <c r="L11146" s="1"/>
      <c r="M11146" s="1"/>
      <c r="N11146" s="1"/>
    </row>
    <row r="11147" spans="12:14" x14ac:dyDescent="0.2">
      <c r="L11147" s="1"/>
      <c r="M11147" s="1"/>
      <c r="N11147" s="1"/>
    </row>
    <row r="11148" spans="12:14" x14ac:dyDescent="0.2">
      <c r="L11148" s="1"/>
      <c r="M11148" s="1"/>
      <c r="N11148" s="1"/>
    </row>
    <row r="11149" spans="12:14" x14ac:dyDescent="0.2">
      <c r="L11149" s="1"/>
      <c r="M11149" s="1"/>
      <c r="N11149" s="1"/>
    </row>
    <row r="11150" spans="12:14" x14ac:dyDescent="0.2">
      <c r="L11150" s="1"/>
      <c r="M11150" s="1"/>
      <c r="N11150" s="1"/>
    </row>
    <row r="11151" spans="12:14" x14ac:dyDescent="0.2">
      <c r="L11151" s="1"/>
      <c r="M11151" s="1"/>
      <c r="N11151" s="1"/>
    </row>
    <row r="11152" spans="12:14" x14ac:dyDescent="0.2">
      <c r="L11152" s="1"/>
      <c r="M11152" s="1"/>
      <c r="N11152" s="1"/>
    </row>
    <row r="11153" spans="12:14" x14ac:dyDescent="0.2">
      <c r="L11153" s="1"/>
      <c r="M11153" s="1"/>
      <c r="N11153" s="1"/>
    </row>
    <row r="11154" spans="12:14" x14ac:dyDescent="0.2">
      <c r="L11154" s="1"/>
      <c r="M11154" s="1"/>
      <c r="N11154" s="1"/>
    </row>
    <row r="11155" spans="12:14" x14ac:dyDescent="0.2">
      <c r="L11155" s="1"/>
      <c r="M11155" s="1"/>
      <c r="N11155" s="1"/>
    </row>
    <row r="11156" spans="12:14" x14ac:dyDescent="0.2">
      <c r="L11156" s="1"/>
      <c r="M11156" s="1"/>
      <c r="N11156" s="1"/>
    </row>
    <row r="11157" spans="12:14" x14ac:dyDescent="0.2">
      <c r="L11157" s="1"/>
      <c r="M11157" s="1"/>
      <c r="N11157" s="1"/>
    </row>
    <row r="11158" spans="12:14" x14ac:dyDescent="0.2">
      <c r="L11158" s="1"/>
      <c r="M11158" s="1"/>
      <c r="N11158" s="1"/>
    </row>
    <row r="11159" spans="12:14" x14ac:dyDescent="0.2">
      <c r="L11159" s="1"/>
      <c r="M11159" s="1"/>
      <c r="N11159" s="1"/>
    </row>
    <row r="11160" spans="12:14" x14ac:dyDescent="0.2">
      <c r="L11160" s="1"/>
      <c r="M11160" s="1"/>
      <c r="N11160" s="1"/>
    </row>
    <row r="11161" spans="12:14" x14ac:dyDescent="0.2">
      <c r="L11161" s="1"/>
      <c r="M11161" s="1"/>
      <c r="N11161" s="1"/>
    </row>
    <row r="11162" spans="12:14" x14ac:dyDescent="0.2">
      <c r="L11162" s="1"/>
      <c r="M11162" s="1"/>
      <c r="N11162" s="1"/>
    </row>
    <row r="11163" spans="12:14" x14ac:dyDescent="0.2">
      <c r="L11163" s="1"/>
      <c r="M11163" s="1"/>
      <c r="N11163" s="1"/>
    </row>
    <row r="11164" spans="12:14" x14ac:dyDescent="0.2">
      <c r="L11164" s="1"/>
      <c r="M11164" s="1"/>
      <c r="N11164" s="1"/>
    </row>
    <row r="11165" spans="12:14" x14ac:dyDescent="0.2">
      <c r="L11165" s="1"/>
      <c r="M11165" s="1"/>
      <c r="N11165" s="1"/>
    </row>
    <row r="11166" spans="12:14" x14ac:dyDescent="0.2">
      <c r="L11166" s="1"/>
      <c r="M11166" s="1"/>
      <c r="N11166" s="1"/>
    </row>
    <row r="11167" spans="12:14" x14ac:dyDescent="0.2">
      <c r="L11167" s="1"/>
      <c r="M11167" s="1"/>
      <c r="N11167" s="1"/>
    </row>
    <row r="11168" spans="12:14" x14ac:dyDescent="0.2">
      <c r="L11168" s="1"/>
      <c r="M11168" s="1"/>
      <c r="N11168" s="1"/>
    </row>
    <row r="11169" spans="12:14" x14ac:dyDescent="0.2">
      <c r="L11169" s="1"/>
      <c r="M11169" s="1"/>
      <c r="N11169" s="1"/>
    </row>
    <row r="11170" spans="12:14" x14ac:dyDescent="0.2">
      <c r="L11170" s="1"/>
      <c r="M11170" s="1"/>
      <c r="N11170" s="1"/>
    </row>
    <row r="11171" spans="12:14" x14ac:dyDescent="0.2">
      <c r="L11171" s="1"/>
      <c r="M11171" s="1"/>
      <c r="N11171" s="1"/>
    </row>
    <row r="11172" spans="12:14" x14ac:dyDescent="0.2">
      <c r="L11172" s="1"/>
      <c r="M11172" s="1"/>
      <c r="N11172" s="1"/>
    </row>
    <row r="11173" spans="12:14" x14ac:dyDescent="0.2">
      <c r="L11173" s="1"/>
      <c r="M11173" s="1"/>
      <c r="N11173" s="1"/>
    </row>
    <row r="11174" spans="12:14" x14ac:dyDescent="0.2">
      <c r="L11174" s="1"/>
      <c r="M11174" s="1"/>
      <c r="N11174" s="1"/>
    </row>
    <row r="11175" spans="12:14" x14ac:dyDescent="0.2">
      <c r="L11175" s="1"/>
      <c r="M11175" s="1"/>
      <c r="N11175" s="1"/>
    </row>
    <row r="11176" spans="12:14" x14ac:dyDescent="0.2">
      <c r="L11176" s="1"/>
      <c r="M11176" s="1"/>
      <c r="N11176" s="1"/>
    </row>
    <row r="11177" spans="12:14" x14ac:dyDescent="0.2">
      <c r="L11177" s="1"/>
      <c r="M11177" s="1"/>
      <c r="N11177" s="1"/>
    </row>
    <row r="11178" spans="12:14" x14ac:dyDescent="0.2">
      <c r="L11178" s="1"/>
      <c r="M11178" s="1"/>
      <c r="N11178" s="1"/>
    </row>
    <row r="11179" spans="12:14" x14ac:dyDescent="0.2">
      <c r="L11179" s="1"/>
      <c r="M11179" s="1"/>
      <c r="N11179" s="1"/>
    </row>
    <row r="11180" spans="12:14" x14ac:dyDescent="0.2">
      <c r="L11180" s="1"/>
      <c r="M11180" s="1"/>
      <c r="N11180" s="1"/>
    </row>
    <row r="11181" spans="12:14" x14ac:dyDescent="0.2">
      <c r="L11181" s="1"/>
      <c r="M11181" s="1"/>
      <c r="N11181" s="1"/>
    </row>
    <row r="11182" spans="12:14" x14ac:dyDescent="0.2">
      <c r="L11182" s="1"/>
      <c r="M11182" s="1"/>
      <c r="N11182" s="1"/>
    </row>
    <row r="11183" spans="12:14" x14ac:dyDescent="0.2">
      <c r="L11183" s="1"/>
      <c r="M11183" s="1"/>
      <c r="N11183" s="1"/>
    </row>
    <row r="11184" spans="12:14" x14ac:dyDescent="0.2">
      <c r="L11184" s="1"/>
      <c r="M11184" s="1"/>
      <c r="N11184" s="1"/>
    </row>
    <row r="11185" spans="12:14" x14ac:dyDescent="0.2">
      <c r="L11185" s="1"/>
      <c r="M11185" s="1"/>
      <c r="N11185" s="1"/>
    </row>
    <row r="11186" spans="12:14" x14ac:dyDescent="0.2">
      <c r="L11186" s="1"/>
      <c r="M11186" s="1"/>
      <c r="N11186" s="1"/>
    </row>
    <row r="11187" spans="12:14" x14ac:dyDescent="0.2">
      <c r="L11187" s="1"/>
      <c r="M11187" s="1"/>
      <c r="N11187" s="1"/>
    </row>
    <row r="11188" spans="12:14" x14ac:dyDescent="0.2">
      <c r="L11188" s="1"/>
      <c r="M11188" s="1"/>
      <c r="N11188" s="1"/>
    </row>
    <row r="11189" spans="12:14" x14ac:dyDescent="0.2">
      <c r="L11189" s="1"/>
      <c r="M11189" s="1"/>
      <c r="N11189" s="1"/>
    </row>
    <row r="11190" spans="12:14" x14ac:dyDescent="0.2">
      <c r="L11190" s="1"/>
      <c r="M11190" s="1"/>
      <c r="N11190" s="1"/>
    </row>
    <row r="11191" spans="12:14" x14ac:dyDescent="0.2">
      <c r="L11191" s="1"/>
      <c r="M11191" s="1"/>
      <c r="N11191" s="1"/>
    </row>
    <row r="11192" spans="12:14" x14ac:dyDescent="0.2">
      <c r="L11192" s="1"/>
      <c r="M11192" s="1"/>
      <c r="N11192" s="1"/>
    </row>
    <row r="11193" spans="12:14" x14ac:dyDescent="0.2">
      <c r="L11193" s="1"/>
      <c r="M11193" s="1"/>
      <c r="N11193" s="1"/>
    </row>
    <row r="11194" spans="12:14" x14ac:dyDescent="0.2">
      <c r="L11194" s="1"/>
      <c r="M11194" s="1"/>
      <c r="N11194" s="1"/>
    </row>
    <row r="11195" spans="12:14" x14ac:dyDescent="0.2">
      <c r="L11195" s="1"/>
      <c r="M11195" s="1"/>
      <c r="N11195" s="1"/>
    </row>
    <row r="11196" spans="12:14" x14ac:dyDescent="0.2">
      <c r="L11196" s="1"/>
      <c r="M11196" s="1"/>
      <c r="N11196" s="1"/>
    </row>
    <row r="11197" spans="12:14" x14ac:dyDescent="0.2">
      <c r="L11197" s="1"/>
      <c r="M11197" s="1"/>
      <c r="N11197" s="1"/>
    </row>
    <row r="11198" spans="12:14" x14ac:dyDescent="0.2">
      <c r="L11198" s="1"/>
      <c r="M11198" s="1"/>
      <c r="N11198" s="1"/>
    </row>
    <row r="11199" spans="12:14" x14ac:dyDescent="0.2">
      <c r="L11199" s="1"/>
      <c r="M11199" s="1"/>
      <c r="N11199" s="1"/>
    </row>
    <row r="11200" spans="12:14" x14ac:dyDescent="0.2">
      <c r="L11200" s="1"/>
      <c r="M11200" s="1"/>
      <c r="N11200" s="1"/>
    </row>
    <row r="11201" spans="12:14" x14ac:dyDescent="0.2">
      <c r="L11201" s="1"/>
      <c r="M11201" s="1"/>
      <c r="N11201" s="1"/>
    </row>
    <row r="11202" spans="12:14" x14ac:dyDescent="0.2">
      <c r="L11202" s="1"/>
      <c r="M11202" s="1"/>
      <c r="N11202" s="1"/>
    </row>
    <row r="11203" spans="12:14" x14ac:dyDescent="0.2">
      <c r="L11203" s="1"/>
      <c r="M11203" s="1"/>
      <c r="N11203" s="1"/>
    </row>
    <row r="11204" spans="12:14" x14ac:dyDescent="0.2">
      <c r="L11204" s="1"/>
      <c r="M11204" s="1"/>
      <c r="N11204" s="1"/>
    </row>
    <row r="11205" spans="12:14" x14ac:dyDescent="0.2">
      <c r="L11205" s="1"/>
      <c r="M11205" s="1"/>
      <c r="N11205" s="1"/>
    </row>
    <row r="11206" spans="12:14" x14ac:dyDescent="0.2">
      <c r="L11206" s="1"/>
      <c r="M11206" s="1"/>
      <c r="N11206" s="1"/>
    </row>
    <row r="11207" spans="12:14" x14ac:dyDescent="0.2">
      <c r="L11207" s="1"/>
      <c r="M11207" s="1"/>
      <c r="N11207" s="1"/>
    </row>
    <row r="11208" spans="12:14" x14ac:dyDescent="0.2">
      <c r="L11208" s="1"/>
      <c r="M11208" s="1"/>
      <c r="N11208" s="1"/>
    </row>
    <row r="11209" spans="12:14" x14ac:dyDescent="0.2">
      <c r="L11209" s="1"/>
      <c r="M11209" s="1"/>
      <c r="N11209" s="1"/>
    </row>
    <row r="11210" spans="12:14" x14ac:dyDescent="0.2">
      <c r="L11210" s="1"/>
      <c r="M11210" s="1"/>
      <c r="N11210" s="1"/>
    </row>
    <row r="11211" spans="12:14" x14ac:dyDescent="0.2">
      <c r="L11211" s="1"/>
      <c r="M11211" s="1"/>
      <c r="N11211" s="1"/>
    </row>
    <row r="11212" spans="12:14" x14ac:dyDescent="0.2">
      <c r="L11212" s="1"/>
      <c r="M11212" s="1"/>
      <c r="N11212" s="1"/>
    </row>
    <row r="11213" spans="12:14" x14ac:dyDescent="0.2">
      <c r="L11213" s="1"/>
      <c r="M11213" s="1"/>
      <c r="N11213" s="1"/>
    </row>
    <row r="11214" spans="12:14" x14ac:dyDescent="0.2">
      <c r="L11214" s="1"/>
      <c r="M11214" s="1"/>
      <c r="N11214" s="1"/>
    </row>
    <row r="11215" spans="12:14" x14ac:dyDescent="0.2">
      <c r="L11215" s="1"/>
      <c r="M11215" s="1"/>
      <c r="N11215" s="1"/>
    </row>
    <row r="11216" spans="12:14" x14ac:dyDescent="0.2">
      <c r="L11216" s="1"/>
      <c r="M11216" s="1"/>
      <c r="N11216" s="1"/>
    </row>
    <row r="11217" spans="12:14" x14ac:dyDescent="0.2">
      <c r="L11217" s="1"/>
      <c r="M11217" s="1"/>
      <c r="N11217" s="1"/>
    </row>
    <row r="11218" spans="12:14" x14ac:dyDescent="0.2">
      <c r="L11218" s="1"/>
      <c r="M11218" s="1"/>
      <c r="N11218" s="1"/>
    </row>
    <row r="11219" spans="12:14" x14ac:dyDescent="0.2">
      <c r="L11219" s="1"/>
      <c r="M11219" s="1"/>
      <c r="N11219" s="1"/>
    </row>
    <row r="11220" spans="12:14" x14ac:dyDescent="0.2">
      <c r="L11220" s="1"/>
      <c r="M11220" s="1"/>
      <c r="N11220" s="1"/>
    </row>
    <row r="11221" spans="12:14" x14ac:dyDescent="0.2">
      <c r="L11221" s="1"/>
      <c r="M11221" s="1"/>
      <c r="N11221" s="1"/>
    </row>
    <row r="11222" spans="12:14" x14ac:dyDescent="0.2">
      <c r="L11222" s="1"/>
      <c r="M11222" s="1"/>
      <c r="N11222" s="1"/>
    </row>
    <row r="11223" spans="12:14" x14ac:dyDescent="0.2">
      <c r="L11223" s="1"/>
      <c r="M11223" s="1"/>
      <c r="N11223" s="1"/>
    </row>
    <row r="11224" spans="12:14" x14ac:dyDescent="0.2">
      <c r="L11224" s="1"/>
      <c r="M11224" s="1"/>
      <c r="N11224" s="1"/>
    </row>
    <row r="11225" spans="12:14" x14ac:dyDescent="0.2">
      <c r="L11225" s="1"/>
      <c r="M11225" s="1"/>
      <c r="N11225" s="1"/>
    </row>
    <row r="11226" spans="12:14" x14ac:dyDescent="0.2">
      <c r="L11226" s="1"/>
      <c r="M11226" s="1"/>
      <c r="N11226" s="1"/>
    </row>
    <row r="11227" spans="12:14" x14ac:dyDescent="0.2">
      <c r="L11227" s="1"/>
      <c r="M11227" s="1"/>
      <c r="N11227" s="1"/>
    </row>
    <row r="11228" spans="12:14" x14ac:dyDescent="0.2">
      <c r="L11228" s="1"/>
      <c r="M11228" s="1"/>
      <c r="N11228" s="1"/>
    </row>
    <row r="11229" spans="12:14" x14ac:dyDescent="0.2">
      <c r="L11229" s="1"/>
      <c r="M11229" s="1"/>
      <c r="N11229" s="1"/>
    </row>
    <row r="11230" spans="12:14" x14ac:dyDescent="0.2">
      <c r="L11230" s="1"/>
      <c r="M11230" s="1"/>
      <c r="N11230" s="1"/>
    </row>
    <row r="11231" spans="12:14" x14ac:dyDescent="0.2">
      <c r="L11231" s="1"/>
      <c r="M11231" s="1"/>
      <c r="N11231" s="1"/>
    </row>
    <row r="11232" spans="12:14" x14ac:dyDescent="0.2">
      <c r="L11232" s="1"/>
      <c r="M11232" s="1"/>
      <c r="N11232" s="1"/>
    </row>
    <row r="11233" spans="12:14" x14ac:dyDescent="0.2">
      <c r="L11233" s="1"/>
      <c r="M11233" s="1"/>
      <c r="N11233" s="1"/>
    </row>
    <row r="11234" spans="12:14" x14ac:dyDescent="0.2">
      <c r="L11234" s="1"/>
      <c r="M11234" s="1"/>
      <c r="N11234" s="1"/>
    </row>
    <row r="11235" spans="12:14" x14ac:dyDescent="0.2">
      <c r="L11235" s="1"/>
      <c r="M11235" s="1"/>
      <c r="N11235" s="1"/>
    </row>
    <row r="11236" spans="12:14" x14ac:dyDescent="0.2">
      <c r="L11236" s="1"/>
      <c r="M11236" s="1"/>
      <c r="N11236" s="1"/>
    </row>
    <row r="11237" spans="12:14" x14ac:dyDescent="0.2">
      <c r="L11237" s="1"/>
      <c r="M11237" s="1"/>
      <c r="N11237" s="1"/>
    </row>
    <row r="11238" spans="12:14" x14ac:dyDescent="0.2">
      <c r="L11238" s="1"/>
      <c r="M11238" s="1"/>
      <c r="N11238" s="1"/>
    </row>
    <row r="11239" spans="12:14" x14ac:dyDescent="0.2">
      <c r="L11239" s="1"/>
      <c r="M11239" s="1"/>
      <c r="N11239" s="1"/>
    </row>
    <row r="11240" spans="12:14" x14ac:dyDescent="0.2">
      <c r="L11240" s="1"/>
      <c r="M11240" s="1"/>
      <c r="N11240" s="1"/>
    </row>
    <row r="11241" spans="12:14" x14ac:dyDescent="0.2">
      <c r="L11241" s="1"/>
      <c r="M11241" s="1"/>
      <c r="N11241" s="1"/>
    </row>
    <row r="11242" spans="12:14" x14ac:dyDescent="0.2">
      <c r="L11242" s="1"/>
      <c r="M11242" s="1"/>
      <c r="N11242" s="1"/>
    </row>
    <row r="11243" spans="12:14" x14ac:dyDescent="0.2">
      <c r="L11243" s="1"/>
      <c r="M11243" s="1"/>
      <c r="N11243" s="1"/>
    </row>
    <row r="11244" spans="12:14" x14ac:dyDescent="0.2">
      <c r="L11244" s="1"/>
      <c r="M11244" s="1"/>
      <c r="N11244" s="1"/>
    </row>
    <row r="11245" spans="12:14" x14ac:dyDescent="0.2">
      <c r="L11245" s="1"/>
      <c r="M11245" s="1"/>
      <c r="N11245" s="1"/>
    </row>
    <row r="11246" spans="12:14" x14ac:dyDescent="0.2">
      <c r="L11246" s="1"/>
      <c r="M11246" s="1"/>
      <c r="N11246" s="1"/>
    </row>
    <row r="11247" spans="12:14" x14ac:dyDescent="0.2">
      <c r="L11247" s="1"/>
      <c r="M11247" s="1"/>
      <c r="N11247" s="1"/>
    </row>
    <row r="11248" spans="12:14" x14ac:dyDescent="0.2">
      <c r="L11248" s="1"/>
      <c r="M11248" s="1"/>
      <c r="N11248" s="1"/>
    </row>
    <row r="11249" spans="12:14" x14ac:dyDescent="0.2">
      <c r="L11249" s="1"/>
      <c r="M11249" s="1"/>
      <c r="N11249" s="1"/>
    </row>
    <row r="11250" spans="12:14" x14ac:dyDescent="0.2">
      <c r="L11250" s="1"/>
      <c r="M11250" s="1"/>
      <c r="N11250" s="1"/>
    </row>
    <row r="11251" spans="12:14" x14ac:dyDescent="0.2">
      <c r="L11251" s="1"/>
      <c r="M11251" s="1"/>
      <c r="N11251" s="1"/>
    </row>
    <row r="11252" spans="12:14" x14ac:dyDescent="0.2">
      <c r="L11252" s="1"/>
      <c r="M11252" s="1"/>
      <c r="N11252" s="1"/>
    </row>
    <row r="11253" spans="12:14" x14ac:dyDescent="0.2">
      <c r="L11253" s="1"/>
      <c r="M11253" s="1"/>
      <c r="N11253" s="1"/>
    </row>
    <row r="11254" spans="12:14" x14ac:dyDescent="0.2">
      <c r="L11254" s="1"/>
      <c r="M11254" s="1"/>
      <c r="N11254" s="1"/>
    </row>
    <row r="11255" spans="12:14" x14ac:dyDescent="0.2">
      <c r="L11255" s="1"/>
      <c r="M11255" s="1"/>
      <c r="N11255" s="1"/>
    </row>
    <row r="11256" spans="12:14" x14ac:dyDescent="0.2">
      <c r="L11256" s="1"/>
      <c r="M11256" s="1"/>
      <c r="N11256" s="1"/>
    </row>
    <row r="11257" spans="12:14" x14ac:dyDescent="0.2">
      <c r="L11257" s="1"/>
      <c r="M11257" s="1"/>
      <c r="N11257" s="1"/>
    </row>
    <row r="11258" spans="12:14" x14ac:dyDescent="0.2">
      <c r="L11258" s="1"/>
      <c r="M11258" s="1"/>
      <c r="N11258" s="1"/>
    </row>
    <row r="11259" spans="12:14" x14ac:dyDescent="0.2">
      <c r="L11259" s="1"/>
      <c r="M11259" s="1"/>
      <c r="N11259" s="1"/>
    </row>
    <row r="11260" spans="12:14" x14ac:dyDescent="0.2">
      <c r="L11260" s="1"/>
      <c r="M11260" s="1"/>
      <c r="N11260" s="1"/>
    </row>
    <row r="11261" spans="12:14" x14ac:dyDescent="0.2">
      <c r="L11261" s="1"/>
      <c r="M11261" s="1"/>
      <c r="N11261" s="1"/>
    </row>
    <row r="11262" spans="12:14" x14ac:dyDescent="0.2">
      <c r="L11262" s="1"/>
      <c r="M11262" s="1"/>
      <c r="N11262" s="1"/>
    </row>
    <row r="11263" spans="12:14" x14ac:dyDescent="0.2">
      <c r="L11263" s="1"/>
      <c r="M11263" s="1"/>
      <c r="N11263" s="1"/>
    </row>
    <row r="11264" spans="12:14" x14ac:dyDescent="0.2">
      <c r="L11264" s="1"/>
      <c r="M11264" s="1"/>
      <c r="N11264" s="1"/>
    </row>
    <row r="11265" spans="12:14" x14ac:dyDescent="0.2">
      <c r="L11265" s="1"/>
      <c r="M11265" s="1"/>
      <c r="N11265" s="1"/>
    </row>
    <row r="11266" spans="12:14" x14ac:dyDescent="0.2">
      <c r="L11266" s="1"/>
      <c r="M11266" s="1"/>
      <c r="N11266" s="1"/>
    </row>
    <row r="11267" spans="12:14" x14ac:dyDescent="0.2">
      <c r="L11267" s="1"/>
      <c r="M11267" s="1"/>
      <c r="N11267" s="1"/>
    </row>
    <row r="11268" spans="12:14" x14ac:dyDescent="0.2">
      <c r="L11268" s="1"/>
      <c r="M11268" s="1"/>
      <c r="N11268" s="1"/>
    </row>
    <row r="11269" spans="12:14" x14ac:dyDescent="0.2">
      <c r="L11269" s="1"/>
      <c r="M11269" s="1"/>
      <c r="N11269" s="1"/>
    </row>
    <row r="11270" spans="12:14" x14ac:dyDescent="0.2">
      <c r="L11270" s="1"/>
      <c r="M11270" s="1"/>
      <c r="N11270" s="1"/>
    </row>
    <row r="11271" spans="12:14" x14ac:dyDescent="0.2">
      <c r="L11271" s="1"/>
      <c r="M11271" s="1"/>
      <c r="N11271" s="1"/>
    </row>
    <row r="11272" spans="12:14" x14ac:dyDescent="0.2">
      <c r="L11272" s="1"/>
      <c r="M11272" s="1"/>
      <c r="N11272" s="1"/>
    </row>
    <row r="11273" spans="12:14" x14ac:dyDescent="0.2">
      <c r="L11273" s="1"/>
      <c r="M11273" s="1"/>
      <c r="N11273" s="1"/>
    </row>
    <row r="11274" spans="12:14" x14ac:dyDescent="0.2">
      <c r="L11274" s="1"/>
      <c r="M11274" s="1"/>
      <c r="N11274" s="1"/>
    </row>
    <row r="11275" spans="12:14" x14ac:dyDescent="0.2">
      <c r="L11275" s="1"/>
      <c r="M11275" s="1"/>
      <c r="N11275" s="1"/>
    </row>
    <row r="11276" spans="12:14" x14ac:dyDescent="0.2">
      <c r="L11276" s="1"/>
      <c r="M11276" s="1"/>
      <c r="N11276" s="1"/>
    </row>
    <row r="11277" spans="12:14" x14ac:dyDescent="0.2">
      <c r="L11277" s="1"/>
      <c r="M11277" s="1"/>
      <c r="N11277" s="1"/>
    </row>
    <row r="11278" spans="12:14" x14ac:dyDescent="0.2">
      <c r="L11278" s="1"/>
      <c r="M11278" s="1"/>
      <c r="N11278" s="1"/>
    </row>
    <row r="11279" spans="12:14" x14ac:dyDescent="0.2">
      <c r="L11279" s="1"/>
      <c r="M11279" s="1"/>
      <c r="N11279" s="1"/>
    </row>
    <row r="11280" spans="12:14" x14ac:dyDescent="0.2">
      <c r="L11280" s="1"/>
      <c r="M11280" s="1"/>
      <c r="N11280" s="1"/>
    </row>
    <row r="11281" spans="12:14" x14ac:dyDescent="0.2">
      <c r="L11281" s="1"/>
      <c r="M11281" s="1"/>
      <c r="N11281" s="1"/>
    </row>
    <row r="11282" spans="12:14" x14ac:dyDescent="0.2">
      <c r="L11282" s="1"/>
      <c r="M11282" s="1"/>
      <c r="N11282" s="1"/>
    </row>
    <row r="11283" spans="12:14" x14ac:dyDescent="0.2">
      <c r="L11283" s="1"/>
      <c r="M11283" s="1"/>
      <c r="N11283" s="1"/>
    </row>
    <row r="11284" spans="12:14" x14ac:dyDescent="0.2">
      <c r="L11284" s="1"/>
      <c r="M11284" s="1"/>
      <c r="N11284" s="1"/>
    </row>
    <row r="11285" spans="12:14" x14ac:dyDescent="0.2">
      <c r="L11285" s="1"/>
      <c r="M11285" s="1"/>
      <c r="N11285" s="1"/>
    </row>
    <row r="11286" spans="12:14" x14ac:dyDescent="0.2">
      <c r="L11286" s="1"/>
      <c r="M11286" s="1"/>
      <c r="N11286" s="1"/>
    </row>
    <row r="11287" spans="12:14" x14ac:dyDescent="0.2">
      <c r="L11287" s="1"/>
      <c r="M11287" s="1"/>
      <c r="N11287" s="1"/>
    </row>
    <row r="11288" spans="12:14" x14ac:dyDescent="0.2">
      <c r="L11288" s="1"/>
      <c r="M11288" s="1"/>
      <c r="N11288" s="1"/>
    </row>
    <row r="11289" spans="12:14" x14ac:dyDescent="0.2">
      <c r="L11289" s="1"/>
      <c r="M11289" s="1"/>
      <c r="N11289" s="1"/>
    </row>
    <row r="11290" spans="12:14" x14ac:dyDescent="0.2">
      <c r="L11290" s="1"/>
      <c r="M11290" s="1"/>
      <c r="N11290" s="1"/>
    </row>
    <row r="11291" spans="12:14" x14ac:dyDescent="0.2">
      <c r="L11291" s="1"/>
      <c r="M11291" s="1"/>
      <c r="N11291" s="1"/>
    </row>
    <row r="11292" spans="12:14" x14ac:dyDescent="0.2">
      <c r="L11292" s="1"/>
      <c r="M11292" s="1"/>
      <c r="N11292" s="1"/>
    </row>
    <row r="11293" spans="12:14" x14ac:dyDescent="0.2">
      <c r="L11293" s="1"/>
      <c r="M11293" s="1"/>
      <c r="N11293" s="1"/>
    </row>
    <row r="11294" spans="12:14" x14ac:dyDescent="0.2">
      <c r="L11294" s="1"/>
      <c r="M11294" s="1"/>
      <c r="N11294" s="1"/>
    </row>
    <row r="11295" spans="12:14" x14ac:dyDescent="0.2">
      <c r="L11295" s="1"/>
      <c r="M11295" s="1"/>
      <c r="N11295" s="1"/>
    </row>
    <row r="11296" spans="12:14" x14ac:dyDescent="0.2">
      <c r="L11296" s="1"/>
      <c r="M11296" s="1"/>
      <c r="N11296" s="1"/>
    </row>
    <row r="11297" spans="12:14" x14ac:dyDescent="0.2">
      <c r="L11297" s="1"/>
      <c r="M11297" s="1"/>
      <c r="N11297" s="1"/>
    </row>
    <row r="11298" spans="12:14" x14ac:dyDescent="0.2">
      <c r="L11298" s="1"/>
      <c r="M11298" s="1"/>
      <c r="N11298" s="1"/>
    </row>
    <row r="11299" spans="12:14" x14ac:dyDescent="0.2">
      <c r="L11299" s="1"/>
      <c r="M11299" s="1"/>
      <c r="N11299" s="1"/>
    </row>
    <row r="11300" spans="12:14" x14ac:dyDescent="0.2">
      <c r="L11300" s="1"/>
      <c r="M11300" s="1"/>
      <c r="N11300" s="1"/>
    </row>
    <row r="11301" spans="12:14" x14ac:dyDescent="0.2">
      <c r="L11301" s="1"/>
      <c r="M11301" s="1"/>
      <c r="N11301" s="1"/>
    </row>
    <row r="11302" spans="12:14" x14ac:dyDescent="0.2">
      <c r="L11302" s="1"/>
      <c r="M11302" s="1"/>
      <c r="N11302" s="1"/>
    </row>
    <row r="11303" spans="12:14" x14ac:dyDescent="0.2">
      <c r="L11303" s="1"/>
      <c r="M11303" s="1"/>
      <c r="N11303" s="1"/>
    </row>
    <row r="11304" spans="12:14" x14ac:dyDescent="0.2">
      <c r="L11304" s="1"/>
      <c r="M11304" s="1"/>
      <c r="N11304" s="1"/>
    </row>
    <row r="11305" spans="12:14" x14ac:dyDescent="0.2">
      <c r="L11305" s="1"/>
      <c r="M11305" s="1"/>
      <c r="N11305" s="1"/>
    </row>
    <row r="11306" spans="12:14" x14ac:dyDescent="0.2">
      <c r="L11306" s="1"/>
      <c r="M11306" s="1"/>
      <c r="N11306" s="1"/>
    </row>
    <row r="11307" spans="12:14" x14ac:dyDescent="0.2">
      <c r="L11307" s="1"/>
      <c r="M11307" s="1"/>
      <c r="N11307" s="1"/>
    </row>
    <row r="11308" spans="12:14" x14ac:dyDescent="0.2">
      <c r="L11308" s="1"/>
      <c r="M11308" s="1"/>
      <c r="N11308" s="1"/>
    </row>
    <row r="11309" spans="12:14" x14ac:dyDescent="0.2">
      <c r="L11309" s="1"/>
      <c r="M11309" s="1"/>
      <c r="N11309" s="1"/>
    </row>
    <row r="11310" spans="12:14" x14ac:dyDescent="0.2">
      <c r="L11310" s="1"/>
      <c r="M11310" s="1"/>
      <c r="N11310" s="1"/>
    </row>
    <row r="11311" spans="12:14" x14ac:dyDescent="0.2">
      <c r="L11311" s="1"/>
      <c r="M11311" s="1"/>
      <c r="N11311" s="1"/>
    </row>
    <row r="11312" spans="12:14" x14ac:dyDescent="0.2">
      <c r="L11312" s="1"/>
      <c r="M11312" s="1"/>
      <c r="N11312" s="1"/>
    </row>
    <row r="11313" spans="12:14" x14ac:dyDescent="0.2">
      <c r="L11313" s="1"/>
      <c r="M11313" s="1"/>
      <c r="N11313" s="1"/>
    </row>
    <row r="11314" spans="12:14" x14ac:dyDescent="0.2">
      <c r="L11314" s="1"/>
      <c r="M11314" s="1"/>
      <c r="N11314" s="1"/>
    </row>
    <row r="11315" spans="12:14" x14ac:dyDescent="0.2">
      <c r="L11315" s="1"/>
      <c r="M11315" s="1"/>
      <c r="N11315" s="1"/>
    </row>
    <row r="11316" spans="12:14" x14ac:dyDescent="0.2">
      <c r="L11316" s="1"/>
      <c r="M11316" s="1"/>
      <c r="N11316" s="1"/>
    </row>
    <row r="11317" spans="12:14" x14ac:dyDescent="0.2">
      <c r="L11317" s="1"/>
      <c r="M11317" s="1"/>
      <c r="N11317" s="1"/>
    </row>
    <row r="11318" spans="12:14" x14ac:dyDescent="0.2">
      <c r="L11318" s="1"/>
      <c r="M11318" s="1"/>
      <c r="N11318" s="1"/>
    </row>
    <row r="11319" spans="12:14" x14ac:dyDescent="0.2">
      <c r="L11319" s="1"/>
      <c r="M11319" s="1"/>
      <c r="N11319" s="1"/>
    </row>
    <row r="11320" spans="12:14" x14ac:dyDescent="0.2">
      <c r="L11320" s="1"/>
      <c r="M11320" s="1"/>
      <c r="N11320" s="1"/>
    </row>
    <row r="11321" spans="12:14" x14ac:dyDescent="0.2">
      <c r="L11321" s="1"/>
      <c r="M11321" s="1"/>
      <c r="N11321" s="1"/>
    </row>
    <row r="11322" spans="12:14" x14ac:dyDescent="0.2">
      <c r="L11322" s="1"/>
      <c r="M11322" s="1"/>
      <c r="N11322" s="1"/>
    </row>
    <row r="11323" spans="12:14" x14ac:dyDescent="0.2">
      <c r="L11323" s="1"/>
      <c r="M11323" s="1"/>
      <c r="N11323" s="1"/>
    </row>
    <row r="11324" spans="12:14" x14ac:dyDescent="0.2">
      <c r="L11324" s="1"/>
      <c r="M11324" s="1"/>
      <c r="N11324" s="1"/>
    </row>
    <row r="11325" spans="12:14" x14ac:dyDescent="0.2">
      <c r="L11325" s="1"/>
      <c r="M11325" s="1"/>
      <c r="N11325" s="1"/>
    </row>
    <row r="11326" spans="12:14" x14ac:dyDescent="0.2">
      <c r="L11326" s="1"/>
      <c r="M11326" s="1"/>
      <c r="N11326" s="1"/>
    </row>
    <row r="11327" spans="12:14" x14ac:dyDescent="0.2">
      <c r="L11327" s="1"/>
      <c r="M11327" s="1"/>
      <c r="N11327" s="1"/>
    </row>
    <row r="11328" spans="12:14" x14ac:dyDescent="0.2">
      <c r="L11328" s="1"/>
      <c r="M11328" s="1"/>
      <c r="N11328" s="1"/>
    </row>
    <row r="11329" spans="12:14" x14ac:dyDescent="0.2">
      <c r="L11329" s="1"/>
      <c r="M11329" s="1"/>
      <c r="N11329" s="1"/>
    </row>
    <row r="11330" spans="12:14" x14ac:dyDescent="0.2">
      <c r="L11330" s="1"/>
      <c r="M11330" s="1"/>
      <c r="N11330" s="1"/>
    </row>
    <row r="11331" spans="12:14" x14ac:dyDescent="0.2">
      <c r="L11331" s="1"/>
      <c r="M11331" s="1"/>
      <c r="N11331" s="1"/>
    </row>
    <row r="11332" spans="12:14" x14ac:dyDescent="0.2">
      <c r="L11332" s="1"/>
      <c r="M11332" s="1"/>
      <c r="N11332" s="1"/>
    </row>
    <row r="11333" spans="12:14" x14ac:dyDescent="0.2">
      <c r="L11333" s="1"/>
      <c r="M11333" s="1"/>
      <c r="N11333" s="1"/>
    </row>
    <row r="11334" spans="12:14" x14ac:dyDescent="0.2">
      <c r="L11334" s="1"/>
      <c r="M11334" s="1"/>
      <c r="N11334" s="1"/>
    </row>
    <row r="11335" spans="12:14" x14ac:dyDescent="0.2">
      <c r="L11335" s="1"/>
      <c r="M11335" s="1"/>
      <c r="N11335" s="1"/>
    </row>
    <row r="11336" spans="12:14" x14ac:dyDescent="0.2">
      <c r="L11336" s="1"/>
      <c r="M11336" s="1"/>
      <c r="N11336" s="1"/>
    </row>
    <row r="11337" spans="12:14" x14ac:dyDescent="0.2">
      <c r="L11337" s="1"/>
      <c r="M11337" s="1"/>
      <c r="N11337" s="1"/>
    </row>
    <row r="11338" spans="12:14" x14ac:dyDescent="0.2">
      <c r="L11338" s="1"/>
      <c r="M11338" s="1"/>
      <c r="N11338" s="1"/>
    </row>
    <row r="11339" spans="12:14" x14ac:dyDescent="0.2">
      <c r="L11339" s="1"/>
      <c r="M11339" s="1"/>
      <c r="N11339" s="1"/>
    </row>
    <row r="11340" spans="12:14" x14ac:dyDescent="0.2">
      <c r="L11340" s="1"/>
      <c r="M11340" s="1"/>
      <c r="N11340" s="1"/>
    </row>
    <row r="11341" spans="12:14" x14ac:dyDescent="0.2">
      <c r="L11341" s="1"/>
      <c r="M11341" s="1"/>
      <c r="N11341" s="1"/>
    </row>
    <row r="11342" spans="12:14" x14ac:dyDescent="0.2">
      <c r="L11342" s="1"/>
      <c r="M11342" s="1"/>
      <c r="N11342" s="1"/>
    </row>
    <row r="11343" spans="12:14" x14ac:dyDescent="0.2">
      <c r="L11343" s="1"/>
      <c r="M11343" s="1"/>
      <c r="N11343" s="1"/>
    </row>
    <row r="11344" spans="12:14" x14ac:dyDescent="0.2">
      <c r="L11344" s="1"/>
      <c r="M11344" s="1"/>
      <c r="N11344" s="1"/>
    </row>
    <row r="11345" spans="12:14" x14ac:dyDescent="0.2">
      <c r="L11345" s="1"/>
      <c r="M11345" s="1"/>
      <c r="N11345" s="1"/>
    </row>
    <row r="11346" spans="12:14" x14ac:dyDescent="0.2">
      <c r="L11346" s="1"/>
      <c r="M11346" s="1"/>
      <c r="N11346" s="1"/>
    </row>
    <row r="11347" spans="12:14" x14ac:dyDescent="0.2">
      <c r="L11347" s="1"/>
      <c r="M11347" s="1"/>
      <c r="N11347" s="1"/>
    </row>
    <row r="11348" spans="12:14" x14ac:dyDescent="0.2">
      <c r="L11348" s="1"/>
      <c r="M11348" s="1"/>
      <c r="N11348" s="1"/>
    </row>
    <row r="11349" spans="12:14" x14ac:dyDescent="0.2">
      <c r="L11349" s="1"/>
      <c r="M11349" s="1"/>
      <c r="N11349" s="1"/>
    </row>
    <row r="11350" spans="12:14" x14ac:dyDescent="0.2">
      <c r="L11350" s="1"/>
      <c r="M11350" s="1"/>
      <c r="N11350" s="1"/>
    </row>
    <row r="11351" spans="12:14" x14ac:dyDescent="0.2">
      <c r="L11351" s="1"/>
      <c r="M11351" s="1"/>
      <c r="N11351" s="1"/>
    </row>
    <row r="11352" spans="12:14" x14ac:dyDescent="0.2">
      <c r="L11352" s="1"/>
      <c r="M11352" s="1"/>
      <c r="N11352" s="1"/>
    </row>
    <row r="11353" spans="12:14" x14ac:dyDescent="0.2">
      <c r="L11353" s="1"/>
      <c r="M11353" s="1"/>
      <c r="N11353" s="1"/>
    </row>
    <row r="11354" spans="12:14" x14ac:dyDescent="0.2">
      <c r="L11354" s="1"/>
      <c r="M11354" s="1"/>
      <c r="N11354" s="1"/>
    </row>
    <row r="11355" spans="12:14" x14ac:dyDescent="0.2">
      <c r="L11355" s="1"/>
      <c r="M11355" s="1"/>
      <c r="N11355" s="1"/>
    </row>
    <row r="11356" spans="12:14" x14ac:dyDescent="0.2">
      <c r="L11356" s="1"/>
      <c r="M11356" s="1"/>
      <c r="N11356" s="1"/>
    </row>
    <row r="11357" spans="12:14" x14ac:dyDescent="0.2">
      <c r="L11357" s="1"/>
      <c r="M11357" s="1"/>
      <c r="N11357" s="1"/>
    </row>
    <row r="11358" spans="12:14" x14ac:dyDescent="0.2">
      <c r="L11358" s="1"/>
      <c r="M11358" s="1"/>
      <c r="N11358" s="1"/>
    </row>
    <row r="11359" spans="12:14" x14ac:dyDescent="0.2">
      <c r="L11359" s="1"/>
      <c r="M11359" s="1"/>
      <c r="N11359" s="1"/>
    </row>
    <row r="11360" spans="12:14" x14ac:dyDescent="0.2">
      <c r="L11360" s="1"/>
      <c r="M11360" s="1"/>
      <c r="N11360" s="1"/>
    </row>
    <row r="11361" spans="12:14" x14ac:dyDescent="0.2">
      <c r="L11361" s="1"/>
      <c r="M11361" s="1"/>
      <c r="N11361" s="1"/>
    </row>
    <row r="11362" spans="12:14" x14ac:dyDescent="0.2">
      <c r="L11362" s="1"/>
      <c r="M11362" s="1"/>
      <c r="N11362" s="1"/>
    </row>
    <row r="11363" spans="12:14" x14ac:dyDescent="0.2">
      <c r="L11363" s="1"/>
      <c r="M11363" s="1"/>
      <c r="N11363" s="1"/>
    </row>
    <row r="11364" spans="12:14" x14ac:dyDescent="0.2">
      <c r="L11364" s="1"/>
      <c r="M11364" s="1"/>
      <c r="N11364" s="1"/>
    </row>
    <row r="11365" spans="12:14" x14ac:dyDescent="0.2">
      <c r="L11365" s="1"/>
      <c r="M11365" s="1"/>
      <c r="N11365" s="1"/>
    </row>
    <row r="11366" spans="12:14" x14ac:dyDescent="0.2">
      <c r="L11366" s="1"/>
      <c r="M11366" s="1"/>
      <c r="N11366" s="1"/>
    </row>
    <row r="11367" spans="12:14" x14ac:dyDescent="0.2">
      <c r="L11367" s="1"/>
      <c r="M11367" s="1"/>
      <c r="N11367" s="1"/>
    </row>
    <row r="11368" spans="12:14" x14ac:dyDescent="0.2">
      <c r="L11368" s="1"/>
      <c r="M11368" s="1"/>
      <c r="N11368" s="1"/>
    </row>
    <row r="11369" spans="12:14" x14ac:dyDescent="0.2">
      <c r="L11369" s="1"/>
      <c r="M11369" s="1"/>
      <c r="N11369" s="1"/>
    </row>
    <row r="11370" spans="12:14" x14ac:dyDescent="0.2">
      <c r="L11370" s="1"/>
      <c r="M11370" s="1"/>
      <c r="N11370" s="1"/>
    </row>
    <row r="11371" spans="12:14" x14ac:dyDescent="0.2">
      <c r="L11371" s="1"/>
      <c r="M11371" s="1"/>
      <c r="N11371" s="1"/>
    </row>
    <row r="11372" spans="12:14" x14ac:dyDescent="0.2">
      <c r="L11372" s="1"/>
      <c r="M11372" s="1"/>
      <c r="N11372" s="1"/>
    </row>
    <row r="11373" spans="12:14" x14ac:dyDescent="0.2">
      <c r="L11373" s="1"/>
      <c r="M11373" s="1"/>
      <c r="N11373" s="1"/>
    </row>
    <row r="11374" spans="12:14" x14ac:dyDescent="0.2">
      <c r="L11374" s="1"/>
      <c r="M11374" s="1"/>
      <c r="N11374" s="1"/>
    </row>
    <row r="11375" spans="12:14" x14ac:dyDescent="0.2">
      <c r="L11375" s="1"/>
      <c r="M11375" s="1"/>
      <c r="N11375" s="1"/>
    </row>
    <row r="11376" spans="12:14" x14ac:dyDescent="0.2">
      <c r="L11376" s="1"/>
      <c r="M11376" s="1"/>
      <c r="N11376" s="1"/>
    </row>
    <row r="11377" spans="12:14" x14ac:dyDescent="0.2">
      <c r="L11377" s="1"/>
      <c r="M11377" s="1"/>
      <c r="N11377" s="1"/>
    </row>
    <row r="11378" spans="12:14" x14ac:dyDescent="0.2">
      <c r="L11378" s="1"/>
      <c r="M11378" s="1"/>
      <c r="N11378" s="1"/>
    </row>
    <row r="11379" spans="12:14" x14ac:dyDescent="0.2">
      <c r="L11379" s="1"/>
      <c r="M11379" s="1"/>
      <c r="N11379" s="1"/>
    </row>
    <row r="11380" spans="12:14" x14ac:dyDescent="0.2">
      <c r="L11380" s="1"/>
      <c r="M11380" s="1"/>
      <c r="N11380" s="1"/>
    </row>
    <row r="11381" spans="12:14" x14ac:dyDescent="0.2">
      <c r="L11381" s="1"/>
      <c r="M11381" s="1"/>
      <c r="N11381" s="1"/>
    </row>
    <row r="11382" spans="12:14" x14ac:dyDescent="0.2">
      <c r="L11382" s="1"/>
      <c r="M11382" s="1"/>
      <c r="N11382" s="1"/>
    </row>
    <row r="11383" spans="12:14" x14ac:dyDescent="0.2">
      <c r="L11383" s="1"/>
      <c r="M11383" s="1"/>
      <c r="N11383" s="1"/>
    </row>
    <row r="11384" spans="12:14" x14ac:dyDescent="0.2">
      <c r="L11384" s="1"/>
      <c r="M11384" s="1"/>
      <c r="N11384" s="1"/>
    </row>
    <row r="11385" spans="12:14" x14ac:dyDescent="0.2">
      <c r="L11385" s="1"/>
      <c r="M11385" s="1"/>
      <c r="N11385" s="1"/>
    </row>
    <row r="11386" spans="12:14" x14ac:dyDescent="0.2">
      <c r="L11386" s="1"/>
      <c r="M11386" s="1"/>
      <c r="N11386" s="1"/>
    </row>
    <row r="11387" spans="12:14" x14ac:dyDescent="0.2">
      <c r="L11387" s="1"/>
      <c r="M11387" s="1"/>
      <c r="N11387" s="1"/>
    </row>
    <row r="11388" spans="12:14" x14ac:dyDescent="0.2">
      <c r="L11388" s="1"/>
      <c r="M11388" s="1"/>
      <c r="N11388" s="1"/>
    </row>
    <row r="11389" spans="12:14" x14ac:dyDescent="0.2">
      <c r="L11389" s="1"/>
      <c r="M11389" s="1"/>
      <c r="N11389" s="1"/>
    </row>
    <row r="11390" spans="12:14" x14ac:dyDescent="0.2">
      <c r="L11390" s="1"/>
      <c r="M11390" s="1"/>
      <c r="N11390" s="1"/>
    </row>
    <row r="11391" spans="12:14" x14ac:dyDescent="0.2">
      <c r="L11391" s="1"/>
      <c r="M11391" s="1"/>
      <c r="N11391" s="1"/>
    </row>
    <row r="11392" spans="12:14" x14ac:dyDescent="0.2">
      <c r="L11392" s="1"/>
      <c r="M11392" s="1"/>
      <c r="N11392" s="1"/>
    </row>
    <row r="11393" spans="12:14" x14ac:dyDescent="0.2">
      <c r="L11393" s="1"/>
      <c r="M11393" s="1"/>
      <c r="N11393" s="1"/>
    </row>
    <row r="11394" spans="12:14" x14ac:dyDescent="0.2">
      <c r="L11394" s="1"/>
      <c r="M11394" s="1"/>
      <c r="N11394" s="1"/>
    </row>
    <row r="11395" spans="12:14" x14ac:dyDescent="0.2">
      <c r="L11395" s="1"/>
      <c r="M11395" s="1"/>
      <c r="N11395" s="1"/>
    </row>
    <row r="11396" spans="12:14" x14ac:dyDescent="0.2">
      <c r="L11396" s="1"/>
      <c r="M11396" s="1"/>
      <c r="N11396" s="1"/>
    </row>
    <row r="11397" spans="12:14" x14ac:dyDescent="0.2">
      <c r="L11397" s="1"/>
      <c r="M11397" s="1"/>
      <c r="N11397" s="1"/>
    </row>
    <row r="11398" spans="12:14" x14ac:dyDescent="0.2">
      <c r="L11398" s="1"/>
      <c r="M11398" s="1"/>
      <c r="N11398" s="1"/>
    </row>
    <row r="11399" spans="12:14" x14ac:dyDescent="0.2">
      <c r="L11399" s="1"/>
      <c r="M11399" s="1"/>
      <c r="N11399" s="1"/>
    </row>
    <row r="11400" spans="12:14" x14ac:dyDescent="0.2">
      <c r="L11400" s="1"/>
      <c r="M11400" s="1"/>
      <c r="N11400" s="1"/>
    </row>
    <row r="11401" spans="12:14" x14ac:dyDescent="0.2">
      <c r="L11401" s="1"/>
      <c r="M11401" s="1"/>
      <c r="N11401" s="1"/>
    </row>
    <row r="11402" spans="12:14" x14ac:dyDescent="0.2">
      <c r="L11402" s="1"/>
      <c r="M11402" s="1"/>
      <c r="N11402" s="1"/>
    </row>
    <row r="11403" spans="12:14" x14ac:dyDescent="0.2">
      <c r="L11403" s="1"/>
      <c r="M11403" s="1"/>
      <c r="N11403" s="1"/>
    </row>
    <row r="11404" spans="12:14" x14ac:dyDescent="0.2">
      <c r="L11404" s="1"/>
      <c r="M11404" s="1"/>
      <c r="N11404" s="1"/>
    </row>
    <row r="11405" spans="12:14" x14ac:dyDescent="0.2">
      <c r="L11405" s="1"/>
      <c r="M11405" s="1"/>
      <c r="N11405" s="1"/>
    </row>
    <row r="11406" spans="12:14" x14ac:dyDescent="0.2">
      <c r="L11406" s="1"/>
      <c r="M11406" s="1"/>
      <c r="N11406" s="1"/>
    </row>
    <row r="11407" spans="12:14" x14ac:dyDescent="0.2">
      <c r="L11407" s="1"/>
      <c r="M11407" s="1"/>
      <c r="N11407" s="1"/>
    </row>
    <row r="11408" spans="12:14" x14ac:dyDescent="0.2">
      <c r="L11408" s="1"/>
      <c r="M11408" s="1"/>
      <c r="N11408" s="1"/>
    </row>
    <row r="11409" spans="12:14" x14ac:dyDescent="0.2">
      <c r="L11409" s="1"/>
      <c r="M11409" s="1"/>
      <c r="N11409" s="1"/>
    </row>
    <row r="11410" spans="12:14" x14ac:dyDescent="0.2">
      <c r="L11410" s="1"/>
      <c r="M11410" s="1"/>
      <c r="N11410" s="1"/>
    </row>
    <row r="11411" spans="12:14" x14ac:dyDescent="0.2">
      <c r="L11411" s="1"/>
      <c r="M11411" s="1"/>
      <c r="N11411" s="1"/>
    </row>
    <row r="11412" spans="12:14" x14ac:dyDescent="0.2">
      <c r="L11412" s="1"/>
      <c r="M11412" s="1"/>
      <c r="N11412" s="1"/>
    </row>
    <row r="11413" spans="12:14" x14ac:dyDescent="0.2">
      <c r="L11413" s="1"/>
      <c r="M11413" s="1"/>
      <c r="N11413" s="1"/>
    </row>
    <row r="11414" spans="12:14" x14ac:dyDescent="0.2">
      <c r="L11414" s="1"/>
      <c r="M11414" s="1"/>
      <c r="N11414" s="1"/>
    </row>
    <row r="11415" spans="12:14" x14ac:dyDescent="0.2">
      <c r="L11415" s="1"/>
      <c r="M11415" s="1"/>
      <c r="N11415" s="1"/>
    </row>
    <row r="11416" spans="12:14" x14ac:dyDescent="0.2">
      <c r="L11416" s="1"/>
      <c r="M11416" s="1"/>
      <c r="N11416" s="1"/>
    </row>
    <row r="11417" spans="12:14" x14ac:dyDescent="0.2">
      <c r="L11417" s="1"/>
      <c r="M11417" s="1"/>
      <c r="N11417" s="1"/>
    </row>
    <row r="11418" spans="12:14" x14ac:dyDescent="0.2">
      <c r="L11418" s="1"/>
      <c r="M11418" s="1"/>
      <c r="N11418" s="1"/>
    </row>
    <row r="11419" spans="12:14" x14ac:dyDescent="0.2">
      <c r="L11419" s="1"/>
      <c r="M11419" s="1"/>
      <c r="N11419" s="1"/>
    </row>
    <row r="11420" spans="12:14" x14ac:dyDescent="0.2">
      <c r="L11420" s="1"/>
      <c r="M11420" s="1"/>
      <c r="N11420" s="1"/>
    </row>
    <row r="11421" spans="12:14" x14ac:dyDescent="0.2">
      <c r="L11421" s="1"/>
      <c r="M11421" s="1"/>
      <c r="N11421" s="1"/>
    </row>
    <row r="11422" spans="12:14" x14ac:dyDescent="0.2">
      <c r="L11422" s="1"/>
      <c r="M11422" s="1"/>
      <c r="N11422" s="1"/>
    </row>
    <row r="11423" spans="12:14" x14ac:dyDescent="0.2">
      <c r="L11423" s="1"/>
      <c r="M11423" s="1"/>
      <c r="N11423" s="1"/>
    </row>
    <row r="11424" spans="12:14" x14ac:dyDescent="0.2">
      <c r="L11424" s="1"/>
      <c r="M11424" s="1"/>
      <c r="N11424" s="1"/>
    </row>
    <row r="11425" spans="12:14" x14ac:dyDescent="0.2">
      <c r="L11425" s="1"/>
      <c r="M11425" s="1"/>
      <c r="N11425" s="1"/>
    </row>
    <row r="11426" spans="12:14" x14ac:dyDescent="0.2">
      <c r="L11426" s="1"/>
      <c r="M11426" s="1"/>
      <c r="N11426" s="1"/>
    </row>
    <row r="11427" spans="12:14" x14ac:dyDescent="0.2">
      <c r="L11427" s="1"/>
      <c r="M11427" s="1"/>
      <c r="N11427" s="1"/>
    </row>
    <row r="11428" spans="12:14" x14ac:dyDescent="0.2">
      <c r="L11428" s="1"/>
      <c r="M11428" s="1"/>
      <c r="N11428" s="1"/>
    </row>
    <row r="11429" spans="12:14" x14ac:dyDescent="0.2">
      <c r="L11429" s="1"/>
      <c r="M11429" s="1"/>
      <c r="N11429" s="1"/>
    </row>
    <row r="11430" spans="12:14" x14ac:dyDescent="0.2">
      <c r="L11430" s="1"/>
      <c r="M11430" s="1"/>
      <c r="N11430" s="1"/>
    </row>
    <row r="11431" spans="12:14" x14ac:dyDescent="0.2">
      <c r="L11431" s="1"/>
      <c r="M11431" s="1"/>
      <c r="N11431" s="1"/>
    </row>
    <row r="11432" spans="12:14" x14ac:dyDescent="0.2">
      <c r="L11432" s="1"/>
      <c r="M11432" s="1"/>
      <c r="N11432" s="1"/>
    </row>
    <row r="11433" spans="12:14" x14ac:dyDescent="0.2">
      <c r="L11433" s="1"/>
      <c r="M11433" s="1"/>
      <c r="N11433" s="1"/>
    </row>
    <row r="11434" spans="12:14" x14ac:dyDescent="0.2">
      <c r="L11434" s="1"/>
      <c r="M11434" s="1"/>
      <c r="N11434" s="1"/>
    </row>
    <row r="11435" spans="12:14" x14ac:dyDescent="0.2">
      <c r="L11435" s="1"/>
      <c r="M11435" s="1"/>
      <c r="N11435" s="1"/>
    </row>
    <row r="11436" spans="12:14" x14ac:dyDescent="0.2">
      <c r="L11436" s="1"/>
      <c r="M11436" s="1"/>
      <c r="N11436" s="1"/>
    </row>
    <row r="11437" spans="12:14" x14ac:dyDescent="0.2">
      <c r="L11437" s="1"/>
      <c r="M11437" s="1"/>
      <c r="N11437" s="1"/>
    </row>
    <row r="11438" spans="12:14" x14ac:dyDescent="0.2">
      <c r="L11438" s="1"/>
      <c r="M11438" s="1"/>
      <c r="N11438" s="1"/>
    </row>
    <row r="11439" spans="12:14" x14ac:dyDescent="0.2">
      <c r="L11439" s="1"/>
      <c r="M11439" s="1"/>
      <c r="N11439" s="1"/>
    </row>
    <row r="11440" spans="12:14" x14ac:dyDescent="0.2">
      <c r="L11440" s="1"/>
      <c r="M11440" s="1"/>
      <c r="N11440" s="1"/>
    </row>
    <row r="11441" spans="12:14" x14ac:dyDescent="0.2">
      <c r="L11441" s="1"/>
      <c r="M11441" s="1"/>
      <c r="N11441" s="1"/>
    </row>
    <row r="11442" spans="12:14" x14ac:dyDescent="0.2">
      <c r="L11442" s="1"/>
      <c r="M11442" s="1"/>
      <c r="N11442" s="1"/>
    </row>
    <row r="11443" spans="12:14" x14ac:dyDescent="0.2">
      <c r="L11443" s="1"/>
      <c r="M11443" s="1"/>
      <c r="N11443" s="1"/>
    </row>
    <row r="11444" spans="12:14" x14ac:dyDescent="0.2">
      <c r="L11444" s="1"/>
      <c r="M11444" s="1"/>
      <c r="N11444" s="1"/>
    </row>
    <row r="11445" spans="12:14" x14ac:dyDescent="0.2">
      <c r="L11445" s="1"/>
      <c r="M11445" s="1"/>
      <c r="N11445" s="1"/>
    </row>
    <row r="11446" spans="12:14" x14ac:dyDescent="0.2">
      <c r="L11446" s="1"/>
      <c r="M11446" s="1"/>
      <c r="N11446" s="1"/>
    </row>
    <row r="11447" spans="12:14" x14ac:dyDescent="0.2">
      <c r="L11447" s="1"/>
      <c r="M11447" s="1"/>
      <c r="N11447" s="1"/>
    </row>
    <row r="11448" spans="12:14" x14ac:dyDescent="0.2">
      <c r="L11448" s="1"/>
      <c r="M11448" s="1"/>
      <c r="N11448" s="1"/>
    </row>
    <row r="11449" spans="12:14" x14ac:dyDescent="0.2">
      <c r="L11449" s="1"/>
      <c r="M11449" s="1"/>
      <c r="N11449" s="1"/>
    </row>
    <row r="11450" spans="12:14" x14ac:dyDescent="0.2">
      <c r="L11450" s="1"/>
      <c r="M11450" s="1"/>
      <c r="N11450" s="1"/>
    </row>
    <row r="11451" spans="12:14" x14ac:dyDescent="0.2">
      <c r="L11451" s="1"/>
      <c r="M11451" s="1"/>
      <c r="N11451" s="1"/>
    </row>
    <row r="11452" spans="12:14" x14ac:dyDescent="0.2">
      <c r="L11452" s="1"/>
      <c r="M11452" s="1"/>
      <c r="N11452" s="1"/>
    </row>
    <row r="11453" spans="12:14" x14ac:dyDescent="0.2">
      <c r="L11453" s="1"/>
      <c r="M11453" s="1"/>
      <c r="N11453" s="1"/>
    </row>
    <row r="11454" spans="12:14" x14ac:dyDescent="0.2">
      <c r="L11454" s="1"/>
      <c r="M11454" s="1"/>
      <c r="N11454" s="1"/>
    </row>
    <row r="11455" spans="12:14" x14ac:dyDescent="0.2">
      <c r="L11455" s="1"/>
      <c r="M11455" s="1"/>
      <c r="N11455" s="1"/>
    </row>
    <row r="11456" spans="12:14" x14ac:dyDescent="0.2">
      <c r="L11456" s="1"/>
      <c r="M11456" s="1"/>
      <c r="N11456" s="1"/>
    </row>
    <row r="11457" spans="12:14" x14ac:dyDescent="0.2">
      <c r="L11457" s="1"/>
      <c r="M11457" s="1"/>
      <c r="N11457" s="1"/>
    </row>
    <row r="11458" spans="12:14" x14ac:dyDescent="0.2">
      <c r="L11458" s="1"/>
      <c r="M11458" s="1"/>
      <c r="N11458" s="1"/>
    </row>
    <row r="11459" spans="12:14" x14ac:dyDescent="0.2">
      <c r="L11459" s="1"/>
      <c r="M11459" s="1"/>
      <c r="N11459" s="1"/>
    </row>
    <row r="11460" spans="12:14" x14ac:dyDescent="0.2">
      <c r="L11460" s="1"/>
      <c r="M11460" s="1"/>
      <c r="N11460" s="1"/>
    </row>
    <row r="11461" spans="12:14" x14ac:dyDescent="0.2">
      <c r="L11461" s="1"/>
      <c r="M11461" s="1"/>
      <c r="N11461" s="1"/>
    </row>
    <row r="11462" spans="12:14" x14ac:dyDescent="0.2">
      <c r="L11462" s="1"/>
      <c r="M11462" s="1"/>
      <c r="N11462" s="1"/>
    </row>
    <row r="11463" spans="12:14" x14ac:dyDescent="0.2">
      <c r="L11463" s="1"/>
      <c r="M11463" s="1"/>
      <c r="N11463" s="1"/>
    </row>
    <row r="11464" spans="12:14" x14ac:dyDescent="0.2">
      <c r="L11464" s="1"/>
      <c r="M11464" s="1"/>
      <c r="N11464" s="1"/>
    </row>
    <row r="11465" spans="12:14" x14ac:dyDescent="0.2">
      <c r="L11465" s="1"/>
      <c r="M11465" s="1"/>
      <c r="N11465" s="1"/>
    </row>
    <row r="11466" spans="12:14" x14ac:dyDescent="0.2">
      <c r="L11466" s="1"/>
      <c r="M11466" s="1"/>
      <c r="N11466" s="1"/>
    </row>
    <row r="11467" spans="12:14" x14ac:dyDescent="0.2">
      <c r="L11467" s="1"/>
      <c r="M11467" s="1"/>
      <c r="N11467" s="1"/>
    </row>
    <row r="11468" spans="12:14" x14ac:dyDescent="0.2">
      <c r="L11468" s="1"/>
      <c r="M11468" s="1"/>
      <c r="N11468" s="1"/>
    </row>
    <row r="11469" spans="12:14" x14ac:dyDescent="0.2">
      <c r="L11469" s="1"/>
      <c r="M11469" s="1"/>
      <c r="N11469" s="1"/>
    </row>
    <row r="11470" spans="12:14" x14ac:dyDescent="0.2">
      <c r="L11470" s="1"/>
      <c r="M11470" s="1"/>
      <c r="N11470" s="1"/>
    </row>
    <row r="11471" spans="12:14" x14ac:dyDescent="0.2">
      <c r="L11471" s="1"/>
      <c r="M11471" s="1"/>
      <c r="N11471" s="1"/>
    </row>
    <row r="11472" spans="12:14" x14ac:dyDescent="0.2">
      <c r="L11472" s="1"/>
      <c r="M11472" s="1"/>
      <c r="N11472" s="1"/>
    </row>
    <row r="11473" spans="12:14" x14ac:dyDescent="0.2">
      <c r="M11473" s="1"/>
      <c r="N11473" s="1"/>
    </row>
    <row r="11474" spans="12:14" x14ac:dyDescent="0.2">
      <c r="M11474" s="1"/>
      <c r="N11474" s="1"/>
    </row>
    <row r="11475" spans="12:14" x14ac:dyDescent="0.2">
      <c r="L11475" s="1"/>
      <c r="M11475" s="1"/>
      <c r="N11475" s="1"/>
    </row>
    <row r="11476" spans="12:14" x14ac:dyDescent="0.2">
      <c r="L11476" s="1"/>
      <c r="M11476" s="1"/>
      <c r="N11476" s="1"/>
    </row>
    <row r="11477" spans="12:14" x14ac:dyDescent="0.2">
      <c r="L11477" s="1"/>
      <c r="M11477" s="1"/>
      <c r="N11477" s="1"/>
    </row>
    <row r="11478" spans="12:14" x14ac:dyDescent="0.2">
      <c r="L11478" s="1"/>
      <c r="M11478" s="1"/>
      <c r="N11478" s="1"/>
    </row>
    <row r="11479" spans="12:14" x14ac:dyDescent="0.2">
      <c r="L11479" s="1"/>
      <c r="M11479" s="1"/>
      <c r="N11479" s="1"/>
    </row>
    <row r="11480" spans="12:14" x14ac:dyDescent="0.2">
      <c r="L11480" s="1"/>
      <c r="M11480" s="1"/>
      <c r="N11480" s="1"/>
    </row>
    <row r="11481" spans="12:14" x14ac:dyDescent="0.2">
      <c r="L11481" s="1"/>
      <c r="M11481" s="1"/>
      <c r="N11481" s="1"/>
    </row>
    <row r="11482" spans="12:14" x14ac:dyDescent="0.2">
      <c r="L11482" s="1"/>
      <c r="M11482" s="1"/>
      <c r="N11482" s="1"/>
    </row>
    <row r="11483" spans="12:14" x14ac:dyDescent="0.2">
      <c r="L11483" s="1"/>
      <c r="M11483" s="1"/>
      <c r="N11483" s="1"/>
    </row>
    <row r="11484" spans="12:14" x14ac:dyDescent="0.2">
      <c r="L11484" s="1"/>
      <c r="M11484" s="1"/>
      <c r="N11484" s="1"/>
    </row>
    <row r="11485" spans="12:14" x14ac:dyDescent="0.2">
      <c r="L11485" s="1"/>
      <c r="M11485" s="1"/>
      <c r="N11485" s="1"/>
    </row>
    <row r="11486" spans="12:14" x14ac:dyDescent="0.2">
      <c r="L11486" s="1"/>
      <c r="M11486" s="1"/>
      <c r="N11486" s="1"/>
    </row>
    <row r="11487" spans="12:14" x14ac:dyDescent="0.2">
      <c r="L11487" s="1"/>
      <c r="M11487" s="1"/>
      <c r="N11487" s="1"/>
    </row>
    <row r="11488" spans="12:14" x14ac:dyDescent="0.2">
      <c r="L11488" s="1"/>
      <c r="M11488" s="1"/>
      <c r="N11488" s="1"/>
    </row>
    <row r="11489" spans="12:14" x14ac:dyDescent="0.2">
      <c r="L11489" s="1"/>
      <c r="M11489" s="1"/>
      <c r="N11489" s="1"/>
    </row>
    <row r="11490" spans="12:14" x14ac:dyDescent="0.2">
      <c r="L11490" s="1"/>
      <c r="M11490" s="1"/>
      <c r="N11490" s="1"/>
    </row>
    <row r="11491" spans="12:14" x14ac:dyDescent="0.2">
      <c r="L11491" s="1"/>
      <c r="M11491" s="1"/>
      <c r="N11491" s="1"/>
    </row>
    <row r="11492" spans="12:14" x14ac:dyDescent="0.2">
      <c r="L11492" s="1"/>
      <c r="M11492" s="1"/>
      <c r="N11492" s="1"/>
    </row>
    <row r="11493" spans="12:14" x14ac:dyDescent="0.2">
      <c r="L11493" s="1"/>
      <c r="M11493" s="1"/>
      <c r="N11493" s="1"/>
    </row>
    <row r="11494" spans="12:14" x14ac:dyDescent="0.2">
      <c r="L11494" s="1"/>
      <c r="M11494" s="1"/>
      <c r="N11494" s="1"/>
    </row>
    <row r="11495" spans="12:14" x14ac:dyDescent="0.2">
      <c r="L11495" s="1"/>
      <c r="M11495" s="1"/>
      <c r="N11495" s="1"/>
    </row>
    <row r="11496" spans="12:14" x14ac:dyDescent="0.2">
      <c r="L11496" s="1"/>
      <c r="M11496" s="1"/>
      <c r="N11496" s="1"/>
    </row>
    <row r="11497" spans="12:14" x14ac:dyDescent="0.2">
      <c r="L11497" s="1"/>
      <c r="M11497" s="1"/>
      <c r="N11497" s="1"/>
    </row>
    <row r="11498" spans="12:14" x14ac:dyDescent="0.2">
      <c r="L11498" s="1"/>
      <c r="M11498" s="1"/>
      <c r="N11498" s="1"/>
    </row>
    <row r="11499" spans="12:14" x14ac:dyDescent="0.2">
      <c r="L11499" s="1"/>
      <c r="M11499" s="1"/>
      <c r="N11499" s="1"/>
    </row>
    <row r="11500" spans="12:14" x14ac:dyDescent="0.2">
      <c r="L11500" s="1"/>
      <c r="M11500" s="1"/>
      <c r="N11500" s="1"/>
    </row>
    <row r="11501" spans="12:14" x14ac:dyDescent="0.2">
      <c r="L11501" s="1"/>
      <c r="M11501" s="1"/>
      <c r="N11501" s="1"/>
    </row>
    <row r="11502" spans="12:14" x14ac:dyDescent="0.2">
      <c r="L11502" s="1"/>
      <c r="M11502" s="1"/>
      <c r="N11502" s="1"/>
    </row>
    <row r="11503" spans="12:14" x14ac:dyDescent="0.2">
      <c r="L11503" s="1"/>
      <c r="M11503" s="1"/>
      <c r="N11503" s="1"/>
    </row>
    <row r="11504" spans="12:14" x14ac:dyDescent="0.2">
      <c r="L11504" s="1"/>
      <c r="M11504" s="1"/>
      <c r="N11504" s="1"/>
    </row>
    <row r="11505" spans="12:14" x14ac:dyDescent="0.2">
      <c r="L11505" s="1"/>
      <c r="M11505" s="1"/>
      <c r="N11505" s="1"/>
    </row>
    <row r="11506" spans="12:14" x14ac:dyDescent="0.2">
      <c r="L11506" s="1"/>
      <c r="M11506" s="1"/>
      <c r="N11506" s="1"/>
    </row>
    <row r="11507" spans="12:14" x14ac:dyDescent="0.2">
      <c r="L11507" s="1"/>
      <c r="M11507" s="1"/>
      <c r="N11507" s="1"/>
    </row>
    <row r="11508" spans="12:14" x14ac:dyDescent="0.2">
      <c r="L11508" s="1"/>
      <c r="M11508" s="1"/>
      <c r="N11508" s="1"/>
    </row>
    <row r="11509" spans="12:14" x14ac:dyDescent="0.2">
      <c r="L11509" s="1"/>
      <c r="M11509" s="1"/>
      <c r="N11509" s="1"/>
    </row>
    <row r="11510" spans="12:14" x14ac:dyDescent="0.2">
      <c r="L11510" s="1"/>
      <c r="M11510" s="1"/>
      <c r="N11510" s="1"/>
    </row>
    <row r="11511" spans="12:14" x14ac:dyDescent="0.2">
      <c r="L11511" s="1"/>
      <c r="M11511" s="1"/>
      <c r="N11511" s="1"/>
    </row>
    <row r="11512" spans="12:14" x14ac:dyDescent="0.2">
      <c r="L11512" s="1"/>
      <c r="M11512" s="1"/>
      <c r="N11512" s="1"/>
    </row>
    <row r="11513" spans="12:14" x14ac:dyDescent="0.2">
      <c r="L11513" s="1"/>
      <c r="M11513" s="1"/>
      <c r="N11513" s="1"/>
    </row>
    <row r="11514" spans="12:14" x14ac:dyDescent="0.2">
      <c r="L11514" s="1"/>
      <c r="M11514" s="1"/>
      <c r="N11514" s="1"/>
    </row>
    <row r="11515" spans="12:14" x14ac:dyDescent="0.2">
      <c r="L11515" s="1"/>
      <c r="M11515" s="1"/>
      <c r="N11515" s="1"/>
    </row>
    <row r="11516" spans="12:14" x14ac:dyDescent="0.2">
      <c r="L11516" s="1"/>
      <c r="M11516" s="1"/>
      <c r="N11516" s="1"/>
    </row>
    <row r="11517" spans="12:14" x14ac:dyDescent="0.2">
      <c r="L11517" s="1"/>
      <c r="M11517" s="1"/>
      <c r="N11517" s="1"/>
    </row>
    <row r="11518" spans="12:14" x14ac:dyDescent="0.2">
      <c r="L11518" s="1"/>
      <c r="M11518" s="1"/>
      <c r="N11518" s="1"/>
    </row>
    <row r="11519" spans="12:14" x14ac:dyDescent="0.2">
      <c r="L11519" s="1"/>
      <c r="M11519" s="1"/>
      <c r="N11519" s="1"/>
    </row>
    <row r="11520" spans="12:14" x14ac:dyDescent="0.2">
      <c r="L11520" s="1"/>
      <c r="M11520" s="1"/>
      <c r="N11520" s="1"/>
    </row>
    <row r="11521" spans="12:14" x14ac:dyDescent="0.2">
      <c r="L11521" s="1"/>
      <c r="M11521" s="1"/>
      <c r="N11521" s="1"/>
    </row>
    <row r="11522" spans="12:14" x14ac:dyDescent="0.2">
      <c r="L11522" s="1"/>
      <c r="M11522" s="1"/>
      <c r="N11522" s="1"/>
    </row>
    <row r="11523" spans="12:14" x14ac:dyDescent="0.2">
      <c r="L11523" s="1"/>
      <c r="M11523" s="1"/>
      <c r="N11523" s="1"/>
    </row>
    <row r="11524" spans="12:14" x14ac:dyDescent="0.2">
      <c r="L11524" s="1"/>
      <c r="M11524" s="1"/>
      <c r="N11524" s="1"/>
    </row>
    <row r="11525" spans="12:14" x14ac:dyDescent="0.2">
      <c r="L11525" s="1"/>
      <c r="M11525" s="1"/>
      <c r="N11525" s="1"/>
    </row>
    <row r="11526" spans="12:14" x14ac:dyDescent="0.2">
      <c r="L11526" s="1"/>
      <c r="M11526" s="1"/>
      <c r="N11526" s="1"/>
    </row>
    <row r="11527" spans="12:14" x14ac:dyDescent="0.2">
      <c r="L11527" s="1"/>
      <c r="M11527" s="1"/>
      <c r="N11527" s="1"/>
    </row>
    <row r="11528" spans="12:14" x14ac:dyDescent="0.2">
      <c r="L11528" s="1"/>
      <c r="M11528" s="1"/>
      <c r="N11528" s="1"/>
    </row>
    <row r="11529" spans="12:14" x14ac:dyDescent="0.2">
      <c r="L11529" s="1"/>
      <c r="M11529" s="1"/>
      <c r="N11529" s="1"/>
    </row>
    <row r="11530" spans="12:14" x14ac:dyDescent="0.2">
      <c r="L11530" s="1"/>
      <c r="M11530" s="1"/>
      <c r="N11530" s="1"/>
    </row>
    <row r="11531" spans="12:14" x14ac:dyDescent="0.2">
      <c r="L11531" s="1"/>
      <c r="M11531" s="1"/>
      <c r="N11531" s="1"/>
    </row>
    <row r="11532" spans="12:14" x14ac:dyDescent="0.2">
      <c r="L11532" s="1"/>
      <c r="M11532" s="1"/>
      <c r="N11532" s="1"/>
    </row>
    <row r="11533" spans="12:14" x14ac:dyDescent="0.2">
      <c r="L11533" s="1"/>
      <c r="M11533" s="1"/>
      <c r="N11533" s="1"/>
    </row>
    <row r="11534" spans="12:14" x14ac:dyDescent="0.2">
      <c r="L11534" s="1"/>
      <c r="M11534" s="1"/>
      <c r="N11534" s="1"/>
    </row>
    <row r="11535" spans="12:14" x14ac:dyDescent="0.2">
      <c r="L11535" s="1"/>
      <c r="M11535" s="1"/>
      <c r="N11535" s="1"/>
    </row>
    <row r="11536" spans="12:14" x14ac:dyDescent="0.2">
      <c r="L11536" s="1"/>
      <c r="M11536" s="1"/>
      <c r="N11536" s="1"/>
    </row>
    <row r="11537" spans="12:14" x14ac:dyDescent="0.2">
      <c r="L11537" s="1"/>
      <c r="M11537" s="1"/>
      <c r="N11537" s="1"/>
    </row>
    <row r="11538" spans="12:14" x14ac:dyDescent="0.2">
      <c r="L11538" s="1"/>
      <c r="M11538" s="1"/>
      <c r="N11538" s="1"/>
    </row>
    <row r="11539" spans="12:14" x14ac:dyDescent="0.2">
      <c r="L11539" s="1"/>
      <c r="M11539" s="1"/>
      <c r="N11539" s="1"/>
    </row>
    <row r="11540" spans="12:14" x14ac:dyDescent="0.2">
      <c r="L11540" s="1"/>
      <c r="M11540" s="1"/>
      <c r="N11540" s="1"/>
    </row>
    <row r="11541" spans="12:14" x14ac:dyDescent="0.2">
      <c r="L11541" s="1"/>
      <c r="M11541" s="1"/>
      <c r="N11541" s="1"/>
    </row>
    <row r="11542" spans="12:14" x14ac:dyDescent="0.2">
      <c r="L11542" s="1"/>
      <c r="M11542" s="1"/>
      <c r="N11542" s="1"/>
    </row>
    <row r="11543" spans="12:14" x14ac:dyDescent="0.2">
      <c r="L11543" s="1"/>
      <c r="M11543" s="1"/>
      <c r="N11543" s="1"/>
    </row>
    <row r="11544" spans="12:14" x14ac:dyDescent="0.2">
      <c r="L11544" s="1"/>
      <c r="M11544" s="1"/>
      <c r="N11544" s="1"/>
    </row>
    <row r="11545" spans="12:14" x14ac:dyDescent="0.2">
      <c r="L11545" s="1"/>
      <c r="M11545" s="1"/>
      <c r="N11545" s="1"/>
    </row>
    <row r="11546" spans="12:14" x14ac:dyDescent="0.2">
      <c r="L11546" s="1"/>
      <c r="M11546" s="1"/>
      <c r="N11546" s="1"/>
    </row>
    <row r="11547" spans="12:14" x14ac:dyDescent="0.2">
      <c r="L11547" s="1"/>
      <c r="M11547" s="1"/>
      <c r="N11547" s="1"/>
    </row>
    <row r="11548" spans="12:14" x14ac:dyDescent="0.2">
      <c r="L11548" s="1"/>
      <c r="M11548" s="1"/>
      <c r="N11548" s="1"/>
    </row>
    <row r="11549" spans="12:14" x14ac:dyDescent="0.2">
      <c r="L11549" s="1"/>
      <c r="M11549" s="1"/>
      <c r="N11549" s="1"/>
    </row>
    <row r="11550" spans="12:14" x14ac:dyDescent="0.2">
      <c r="L11550" s="1"/>
      <c r="M11550" s="1"/>
      <c r="N11550" s="1"/>
    </row>
    <row r="11551" spans="12:14" x14ac:dyDescent="0.2">
      <c r="L11551" s="1"/>
      <c r="M11551" s="1"/>
      <c r="N11551" s="1"/>
    </row>
    <row r="11552" spans="12:14" x14ac:dyDescent="0.2">
      <c r="L11552" s="1"/>
      <c r="M11552" s="1"/>
      <c r="N11552" s="1"/>
    </row>
    <row r="11553" spans="12:14" x14ac:dyDescent="0.2">
      <c r="L11553" s="1"/>
      <c r="M11553" s="1"/>
      <c r="N11553" s="1"/>
    </row>
    <row r="11554" spans="12:14" x14ac:dyDescent="0.2">
      <c r="L11554" s="1"/>
      <c r="M11554" s="1"/>
      <c r="N11554" s="1"/>
    </row>
    <row r="11555" spans="12:14" x14ac:dyDescent="0.2">
      <c r="L11555" s="1"/>
      <c r="M11555" s="1"/>
      <c r="N11555" s="1"/>
    </row>
    <row r="11556" spans="12:14" x14ac:dyDescent="0.2">
      <c r="L11556" s="1"/>
      <c r="M11556" s="1"/>
      <c r="N11556" s="1"/>
    </row>
    <row r="11557" spans="12:14" x14ac:dyDescent="0.2">
      <c r="L11557" s="1"/>
      <c r="M11557" s="1"/>
      <c r="N11557" s="1"/>
    </row>
    <row r="11558" spans="12:14" x14ac:dyDescent="0.2">
      <c r="L11558" s="1"/>
      <c r="M11558" s="1"/>
      <c r="N11558" s="1"/>
    </row>
    <row r="11559" spans="12:14" x14ac:dyDescent="0.2">
      <c r="L11559" s="1"/>
      <c r="M11559" s="1"/>
      <c r="N11559" s="1"/>
    </row>
    <row r="11560" spans="12:14" x14ac:dyDescent="0.2">
      <c r="L11560" s="1"/>
      <c r="M11560" s="1"/>
      <c r="N11560" s="1"/>
    </row>
    <row r="11561" spans="12:14" x14ac:dyDescent="0.2">
      <c r="L11561" s="1"/>
      <c r="M11561" s="1"/>
      <c r="N11561" s="1"/>
    </row>
    <row r="11562" spans="12:14" x14ac:dyDescent="0.2">
      <c r="L11562" s="1"/>
      <c r="M11562" s="1"/>
      <c r="N11562" s="1"/>
    </row>
    <row r="11563" spans="12:14" x14ac:dyDescent="0.2">
      <c r="L11563" s="1"/>
      <c r="M11563" s="1"/>
      <c r="N11563" s="1"/>
    </row>
    <row r="11564" spans="12:14" x14ac:dyDescent="0.2">
      <c r="L11564" s="1"/>
      <c r="M11564" s="1"/>
      <c r="N11564" s="1"/>
    </row>
    <row r="11565" spans="12:14" x14ac:dyDescent="0.2">
      <c r="L11565" s="1"/>
      <c r="M11565" s="1"/>
      <c r="N11565" s="1"/>
    </row>
    <row r="11566" spans="12:14" x14ac:dyDescent="0.2">
      <c r="L11566" s="1"/>
      <c r="M11566" s="1"/>
      <c r="N11566" s="1"/>
    </row>
    <row r="11567" spans="12:14" x14ac:dyDescent="0.2">
      <c r="L11567" s="1"/>
      <c r="M11567" s="1"/>
      <c r="N11567" s="1"/>
    </row>
    <row r="11568" spans="12:14" x14ac:dyDescent="0.2">
      <c r="L11568" s="1"/>
      <c r="M11568" s="1"/>
      <c r="N11568" s="1"/>
    </row>
    <row r="11569" spans="12:14" x14ac:dyDescent="0.2">
      <c r="L11569" s="1"/>
      <c r="M11569" s="1"/>
      <c r="N11569" s="1"/>
    </row>
    <row r="11570" spans="12:14" x14ac:dyDescent="0.2">
      <c r="L11570" s="1"/>
      <c r="M11570" s="1"/>
      <c r="N11570" s="1"/>
    </row>
    <row r="11571" spans="12:14" x14ac:dyDescent="0.2">
      <c r="L11571" s="1"/>
      <c r="M11571" s="1"/>
      <c r="N11571" s="1"/>
    </row>
    <row r="11572" spans="12:14" x14ac:dyDescent="0.2">
      <c r="L11572" s="1"/>
      <c r="M11572" s="1"/>
      <c r="N11572" s="1"/>
    </row>
    <row r="11573" spans="12:14" x14ac:dyDescent="0.2">
      <c r="L11573" s="1"/>
      <c r="M11573" s="1"/>
      <c r="N11573" s="1"/>
    </row>
    <row r="11574" spans="12:14" x14ac:dyDescent="0.2">
      <c r="L11574" s="1"/>
      <c r="M11574" s="1"/>
      <c r="N11574" s="1"/>
    </row>
    <row r="11575" spans="12:14" x14ac:dyDescent="0.2">
      <c r="L11575" s="1"/>
      <c r="M11575" s="1"/>
      <c r="N11575" s="1"/>
    </row>
    <row r="11576" spans="12:14" x14ac:dyDescent="0.2">
      <c r="L11576" s="1"/>
      <c r="M11576" s="1"/>
      <c r="N11576" s="1"/>
    </row>
    <row r="11577" spans="12:14" x14ac:dyDescent="0.2">
      <c r="L11577" s="1"/>
      <c r="M11577" s="1"/>
      <c r="N11577" s="1"/>
    </row>
    <row r="11578" spans="12:14" x14ac:dyDescent="0.2">
      <c r="L11578" s="1"/>
      <c r="M11578" s="1"/>
      <c r="N11578" s="1"/>
    </row>
    <row r="11579" spans="12:14" x14ac:dyDescent="0.2">
      <c r="L11579" s="1"/>
      <c r="M11579" s="1"/>
      <c r="N11579" s="1"/>
    </row>
    <row r="11580" spans="12:14" x14ac:dyDescent="0.2">
      <c r="L11580" s="1"/>
      <c r="M11580" s="1"/>
      <c r="N11580" s="1"/>
    </row>
    <row r="11581" spans="12:14" x14ac:dyDescent="0.2">
      <c r="L11581" s="1"/>
      <c r="M11581" s="1"/>
      <c r="N11581" s="1"/>
    </row>
    <row r="11582" spans="12:14" x14ac:dyDescent="0.2">
      <c r="L11582" s="1"/>
      <c r="M11582" s="1"/>
      <c r="N11582" s="1"/>
    </row>
    <row r="11583" spans="12:14" x14ac:dyDescent="0.2">
      <c r="L11583" s="1"/>
      <c r="M11583" s="1"/>
      <c r="N11583" s="1"/>
    </row>
    <row r="11584" spans="12:14" x14ac:dyDescent="0.2">
      <c r="L11584" s="1"/>
      <c r="M11584" s="1"/>
      <c r="N11584" s="1"/>
    </row>
    <row r="11585" spans="12:14" x14ac:dyDescent="0.2">
      <c r="L11585" s="1"/>
      <c r="M11585" s="1"/>
      <c r="N11585" s="1"/>
    </row>
    <row r="11586" spans="12:14" x14ac:dyDescent="0.2">
      <c r="L11586" s="1"/>
      <c r="M11586" s="1"/>
      <c r="N11586" s="1"/>
    </row>
    <row r="11587" spans="12:14" x14ac:dyDescent="0.2">
      <c r="L11587" s="1"/>
      <c r="M11587" s="1"/>
      <c r="N11587" s="1"/>
    </row>
    <row r="11588" spans="12:14" x14ac:dyDescent="0.2">
      <c r="L11588" s="1"/>
      <c r="M11588" s="1"/>
      <c r="N11588" s="1"/>
    </row>
    <row r="11589" spans="12:14" x14ac:dyDescent="0.2">
      <c r="L11589" s="1"/>
      <c r="M11589" s="1"/>
      <c r="N11589" s="1"/>
    </row>
    <row r="11590" spans="12:14" x14ac:dyDescent="0.2">
      <c r="L11590" s="1"/>
      <c r="M11590" s="1"/>
      <c r="N11590" s="1"/>
    </row>
    <row r="11591" spans="12:14" x14ac:dyDescent="0.2">
      <c r="L11591" s="1"/>
      <c r="M11591" s="1"/>
      <c r="N11591" s="1"/>
    </row>
    <row r="11592" spans="12:14" x14ac:dyDescent="0.2">
      <c r="L11592" s="1"/>
      <c r="M11592" s="1"/>
      <c r="N11592" s="1"/>
    </row>
    <row r="11593" spans="12:14" x14ac:dyDescent="0.2">
      <c r="L11593" s="1"/>
      <c r="M11593" s="1"/>
      <c r="N11593" s="1"/>
    </row>
    <row r="11594" spans="12:14" x14ac:dyDescent="0.2">
      <c r="L11594" s="1"/>
      <c r="M11594" s="1"/>
      <c r="N11594" s="1"/>
    </row>
    <row r="11595" spans="12:14" x14ac:dyDescent="0.2">
      <c r="L11595" s="1"/>
      <c r="M11595" s="1"/>
      <c r="N11595" s="1"/>
    </row>
    <row r="11596" spans="12:14" x14ac:dyDescent="0.2">
      <c r="L11596" s="1"/>
      <c r="M11596" s="1"/>
      <c r="N11596" s="1"/>
    </row>
    <row r="11597" spans="12:14" x14ac:dyDescent="0.2">
      <c r="L11597" s="1"/>
      <c r="M11597" s="1"/>
      <c r="N11597" s="1"/>
    </row>
    <row r="11598" spans="12:14" x14ac:dyDescent="0.2">
      <c r="L11598" s="1"/>
      <c r="M11598" s="1"/>
      <c r="N11598" s="1"/>
    </row>
    <row r="11599" spans="12:14" x14ac:dyDescent="0.2">
      <c r="L11599" s="1"/>
      <c r="M11599" s="1"/>
      <c r="N11599" s="1"/>
    </row>
    <row r="11600" spans="12:14" x14ac:dyDescent="0.2">
      <c r="L11600" s="1"/>
      <c r="M11600" s="1"/>
      <c r="N11600" s="1"/>
    </row>
    <row r="11601" spans="12:14" x14ac:dyDescent="0.2">
      <c r="L11601" s="1"/>
      <c r="M11601" s="1"/>
      <c r="N11601" s="1"/>
    </row>
    <row r="11602" spans="12:14" x14ac:dyDescent="0.2">
      <c r="L11602" s="1"/>
      <c r="M11602" s="1"/>
      <c r="N11602" s="1"/>
    </row>
    <row r="11603" spans="12:14" x14ac:dyDescent="0.2">
      <c r="L11603" s="1"/>
      <c r="M11603" s="1"/>
      <c r="N11603" s="1"/>
    </row>
    <row r="11604" spans="12:14" x14ac:dyDescent="0.2">
      <c r="L11604" s="1"/>
      <c r="M11604" s="1"/>
      <c r="N11604" s="1"/>
    </row>
    <row r="11605" spans="12:14" x14ac:dyDescent="0.2">
      <c r="L11605" s="1"/>
      <c r="M11605" s="1"/>
      <c r="N11605" s="1"/>
    </row>
    <row r="11606" spans="12:14" x14ac:dyDescent="0.2">
      <c r="L11606" s="1"/>
      <c r="M11606" s="1"/>
      <c r="N11606" s="1"/>
    </row>
    <row r="11607" spans="12:14" x14ac:dyDescent="0.2">
      <c r="L11607" s="1"/>
      <c r="M11607" s="1"/>
      <c r="N11607" s="1"/>
    </row>
    <row r="11608" spans="12:14" x14ac:dyDescent="0.2">
      <c r="L11608" s="1"/>
      <c r="M11608" s="1"/>
      <c r="N11608" s="1"/>
    </row>
    <row r="11609" spans="12:14" x14ac:dyDescent="0.2">
      <c r="L11609" s="1"/>
      <c r="M11609" s="1"/>
      <c r="N11609" s="1"/>
    </row>
    <row r="11610" spans="12:14" x14ac:dyDescent="0.2">
      <c r="L11610" s="1"/>
      <c r="M11610" s="1"/>
      <c r="N11610" s="1"/>
    </row>
    <row r="11611" spans="12:14" x14ac:dyDescent="0.2">
      <c r="L11611" s="1"/>
      <c r="M11611" s="1"/>
      <c r="N11611" s="1"/>
    </row>
    <row r="11612" spans="12:14" x14ac:dyDescent="0.2">
      <c r="L11612" s="1"/>
      <c r="M11612" s="1"/>
      <c r="N11612" s="1"/>
    </row>
    <row r="11613" spans="12:14" x14ac:dyDescent="0.2">
      <c r="L11613" s="1"/>
      <c r="M11613" s="1"/>
      <c r="N11613" s="1"/>
    </row>
    <row r="11614" spans="12:14" x14ac:dyDescent="0.2">
      <c r="L11614" s="1"/>
      <c r="M11614" s="1"/>
      <c r="N11614" s="1"/>
    </row>
    <row r="11615" spans="12:14" x14ac:dyDescent="0.2">
      <c r="L11615" s="1"/>
      <c r="M11615" s="1"/>
      <c r="N11615" s="1"/>
    </row>
    <row r="11616" spans="12:14" x14ac:dyDescent="0.2">
      <c r="L11616" s="1"/>
      <c r="M11616" s="1"/>
      <c r="N11616" s="1"/>
    </row>
    <row r="11617" spans="12:14" x14ac:dyDescent="0.2">
      <c r="L11617" s="1"/>
      <c r="M11617" s="1"/>
      <c r="N11617" s="1"/>
    </row>
    <row r="11618" spans="12:14" x14ac:dyDescent="0.2">
      <c r="L11618" s="1"/>
      <c r="M11618" s="1"/>
      <c r="N11618" s="1"/>
    </row>
    <row r="11619" spans="12:14" x14ac:dyDescent="0.2">
      <c r="L11619" s="1"/>
      <c r="M11619" s="1"/>
      <c r="N11619" s="1"/>
    </row>
    <row r="11620" spans="12:14" x14ac:dyDescent="0.2">
      <c r="L11620" s="1"/>
      <c r="M11620" s="1"/>
      <c r="N11620" s="1"/>
    </row>
    <row r="11621" spans="12:14" x14ac:dyDescent="0.2">
      <c r="L11621" s="1"/>
      <c r="M11621" s="1"/>
      <c r="N11621" s="1"/>
    </row>
    <row r="11622" spans="12:14" x14ac:dyDescent="0.2">
      <c r="L11622" s="1"/>
      <c r="M11622" s="1"/>
      <c r="N11622" s="1"/>
    </row>
    <row r="11623" spans="12:14" x14ac:dyDescent="0.2">
      <c r="L11623" s="1"/>
      <c r="M11623" s="1"/>
      <c r="N11623" s="1"/>
    </row>
    <row r="11624" spans="12:14" x14ac:dyDescent="0.2">
      <c r="L11624" s="1"/>
      <c r="M11624" s="1"/>
      <c r="N11624" s="1"/>
    </row>
    <row r="11625" spans="12:14" x14ac:dyDescent="0.2">
      <c r="L11625" s="1"/>
      <c r="M11625" s="1"/>
      <c r="N11625" s="1"/>
    </row>
    <row r="11626" spans="12:14" x14ac:dyDescent="0.2">
      <c r="L11626" s="1"/>
      <c r="M11626" s="1"/>
      <c r="N11626" s="1"/>
    </row>
    <row r="11627" spans="12:14" x14ac:dyDescent="0.2">
      <c r="L11627" s="1"/>
      <c r="M11627" s="1"/>
      <c r="N11627" s="1"/>
    </row>
    <row r="11628" spans="12:14" x14ac:dyDescent="0.2">
      <c r="L11628" s="1"/>
      <c r="M11628" s="1"/>
      <c r="N11628" s="1"/>
    </row>
    <row r="11629" spans="12:14" x14ac:dyDescent="0.2">
      <c r="L11629" s="1"/>
      <c r="M11629" s="1"/>
      <c r="N11629" s="1"/>
    </row>
    <row r="11630" spans="12:14" x14ac:dyDescent="0.2">
      <c r="L11630" s="1"/>
      <c r="M11630" s="1"/>
      <c r="N11630" s="1"/>
    </row>
    <row r="11631" spans="12:14" x14ac:dyDescent="0.2">
      <c r="L11631" s="1"/>
      <c r="M11631" s="1"/>
      <c r="N11631" s="1"/>
    </row>
    <row r="11632" spans="12:14" x14ac:dyDescent="0.2">
      <c r="L11632" s="1"/>
      <c r="M11632" s="1"/>
      <c r="N11632" s="1"/>
    </row>
    <row r="11633" spans="12:14" x14ac:dyDescent="0.2">
      <c r="L11633" s="1"/>
      <c r="M11633" s="1"/>
      <c r="N11633" s="1"/>
    </row>
    <row r="11634" spans="12:14" x14ac:dyDescent="0.2">
      <c r="L11634" s="1"/>
      <c r="M11634" s="1"/>
      <c r="N11634" s="1"/>
    </row>
    <row r="11635" spans="12:14" x14ac:dyDescent="0.2">
      <c r="L11635" s="1"/>
      <c r="M11635" s="1"/>
      <c r="N11635" s="1"/>
    </row>
    <row r="11636" spans="12:14" x14ac:dyDescent="0.2">
      <c r="L11636" s="1"/>
      <c r="M11636" s="1"/>
      <c r="N11636" s="1"/>
    </row>
    <row r="11637" spans="12:14" x14ac:dyDescent="0.2">
      <c r="L11637" s="1"/>
      <c r="M11637" s="1"/>
      <c r="N11637" s="1"/>
    </row>
    <row r="11638" spans="12:14" x14ac:dyDescent="0.2">
      <c r="L11638" s="1"/>
      <c r="M11638" s="1"/>
      <c r="N11638" s="1"/>
    </row>
    <row r="11639" spans="12:14" x14ac:dyDescent="0.2">
      <c r="L11639" s="1"/>
      <c r="M11639" s="1"/>
      <c r="N11639" s="1"/>
    </row>
    <row r="11640" spans="12:14" x14ac:dyDescent="0.2">
      <c r="L11640" s="1"/>
      <c r="M11640" s="1"/>
      <c r="N11640" s="1"/>
    </row>
    <row r="11641" spans="12:14" x14ac:dyDescent="0.2">
      <c r="L11641" s="1"/>
      <c r="M11641" s="1"/>
      <c r="N11641" s="1"/>
    </row>
    <row r="11642" spans="12:14" x14ac:dyDescent="0.2">
      <c r="L11642" s="1"/>
      <c r="M11642" s="1"/>
      <c r="N11642" s="1"/>
    </row>
    <row r="11643" spans="12:14" x14ac:dyDescent="0.2">
      <c r="L11643" s="1"/>
      <c r="M11643" s="1"/>
      <c r="N11643" s="1"/>
    </row>
    <row r="11644" spans="12:14" x14ac:dyDescent="0.2">
      <c r="L11644" s="1"/>
      <c r="M11644" s="1"/>
      <c r="N11644" s="1"/>
    </row>
    <row r="11645" spans="12:14" x14ac:dyDescent="0.2">
      <c r="L11645" s="1"/>
      <c r="M11645" s="1"/>
      <c r="N11645" s="1"/>
    </row>
    <row r="11646" spans="12:14" x14ac:dyDescent="0.2">
      <c r="L11646" s="1"/>
      <c r="M11646" s="1"/>
      <c r="N11646" s="1"/>
    </row>
    <row r="11647" spans="12:14" x14ac:dyDescent="0.2">
      <c r="L11647" s="1"/>
      <c r="M11647" s="1"/>
      <c r="N11647" s="1"/>
    </row>
    <row r="11648" spans="12:14" x14ac:dyDescent="0.2">
      <c r="L11648" s="1"/>
      <c r="M11648" s="1"/>
      <c r="N11648" s="1"/>
    </row>
    <row r="11649" spans="12:14" x14ac:dyDescent="0.2">
      <c r="L11649" s="1"/>
      <c r="M11649" s="1"/>
      <c r="N11649" s="1"/>
    </row>
    <row r="11650" spans="12:14" x14ac:dyDescent="0.2">
      <c r="L11650" s="1"/>
      <c r="M11650" s="1"/>
      <c r="N11650" s="1"/>
    </row>
    <row r="11651" spans="12:14" x14ac:dyDescent="0.2">
      <c r="L11651" s="1"/>
      <c r="M11651" s="1"/>
      <c r="N11651" s="1"/>
    </row>
    <row r="11652" spans="12:14" x14ac:dyDescent="0.2">
      <c r="L11652" s="1"/>
      <c r="M11652" s="1"/>
      <c r="N11652" s="1"/>
    </row>
    <row r="11653" spans="12:14" x14ac:dyDescent="0.2">
      <c r="L11653" s="1"/>
      <c r="M11653" s="1"/>
      <c r="N11653" s="1"/>
    </row>
    <row r="11654" spans="12:14" x14ac:dyDescent="0.2">
      <c r="L11654" s="1"/>
      <c r="M11654" s="1"/>
      <c r="N11654" s="1"/>
    </row>
    <row r="11655" spans="12:14" x14ac:dyDescent="0.2">
      <c r="L11655" s="1"/>
      <c r="M11655" s="1"/>
      <c r="N11655" s="1"/>
    </row>
    <row r="11656" spans="12:14" x14ac:dyDescent="0.2">
      <c r="L11656" s="1"/>
      <c r="M11656" s="1"/>
      <c r="N11656" s="1"/>
    </row>
    <row r="11657" spans="12:14" x14ac:dyDescent="0.2">
      <c r="L11657" s="1"/>
      <c r="M11657" s="1"/>
      <c r="N11657" s="1"/>
    </row>
    <row r="11658" spans="12:14" x14ac:dyDescent="0.2">
      <c r="L11658" s="1"/>
      <c r="M11658" s="1"/>
      <c r="N11658" s="1"/>
    </row>
    <row r="11659" spans="12:14" x14ac:dyDescent="0.2">
      <c r="L11659" s="1"/>
      <c r="M11659" s="1"/>
      <c r="N11659" s="1"/>
    </row>
    <row r="11660" spans="12:14" x14ac:dyDescent="0.2">
      <c r="L11660" s="1"/>
      <c r="M11660" s="1"/>
      <c r="N11660" s="1"/>
    </row>
    <row r="11661" spans="12:14" x14ac:dyDescent="0.2">
      <c r="L11661" s="1"/>
      <c r="M11661" s="1"/>
      <c r="N11661" s="1"/>
    </row>
    <row r="11662" spans="12:14" x14ac:dyDescent="0.2">
      <c r="L11662" s="1"/>
      <c r="M11662" s="1"/>
      <c r="N11662" s="1"/>
    </row>
    <row r="11663" spans="12:14" x14ac:dyDescent="0.2">
      <c r="L11663" s="1"/>
      <c r="M11663" s="1"/>
      <c r="N11663" s="1"/>
    </row>
    <row r="11664" spans="12:14" x14ac:dyDescent="0.2">
      <c r="L11664" s="1"/>
      <c r="M11664" s="1"/>
      <c r="N11664" s="1"/>
    </row>
    <row r="11665" spans="12:14" x14ac:dyDescent="0.2">
      <c r="L11665" s="1"/>
      <c r="M11665" s="1"/>
      <c r="N11665" s="1"/>
    </row>
    <row r="11666" spans="12:14" x14ac:dyDescent="0.2">
      <c r="L11666" s="1"/>
      <c r="M11666" s="1"/>
      <c r="N11666" s="1"/>
    </row>
    <row r="11667" spans="12:14" x14ac:dyDescent="0.2">
      <c r="L11667" s="1"/>
      <c r="M11667" s="1"/>
      <c r="N11667" s="1"/>
    </row>
    <row r="11668" spans="12:14" x14ac:dyDescent="0.2">
      <c r="L11668" s="1"/>
      <c r="M11668" s="1"/>
      <c r="N11668" s="1"/>
    </row>
    <row r="11669" spans="12:14" x14ac:dyDescent="0.2">
      <c r="L11669" s="1"/>
      <c r="M11669" s="1"/>
      <c r="N11669" s="1"/>
    </row>
    <row r="11670" spans="12:14" x14ac:dyDescent="0.2">
      <c r="L11670" s="1"/>
      <c r="M11670" s="1"/>
      <c r="N11670" s="1"/>
    </row>
    <row r="11671" spans="12:14" x14ac:dyDescent="0.2">
      <c r="L11671" s="1"/>
      <c r="M11671" s="1"/>
      <c r="N11671" s="1"/>
    </row>
    <row r="11672" spans="12:14" x14ac:dyDescent="0.2">
      <c r="L11672" s="1"/>
      <c r="M11672" s="1"/>
      <c r="N11672" s="1"/>
    </row>
    <row r="11673" spans="12:14" x14ac:dyDescent="0.2">
      <c r="L11673" s="1"/>
      <c r="M11673" s="1"/>
      <c r="N11673" s="1"/>
    </row>
    <row r="11674" spans="12:14" x14ac:dyDescent="0.2">
      <c r="L11674" s="1"/>
      <c r="M11674" s="1"/>
      <c r="N11674" s="1"/>
    </row>
    <row r="11675" spans="12:14" x14ac:dyDescent="0.2">
      <c r="L11675" s="1"/>
      <c r="M11675" s="1"/>
      <c r="N11675" s="1"/>
    </row>
    <row r="11676" spans="12:14" x14ac:dyDescent="0.2">
      <c r="L11676" s="1"/>
      <c r="M11676" s="1"/>
      <c r="N11676" s="1"/>
    </row>
    <row r="11677" spans="12:14" x14ac:dyDescent="0.2">
      <c r="L11677" s="1"/>
      <c r="M11677" s="1"/>
      <c r="N11677" s="1"/>
    </row>
    <row r="11678" spans="12:14" x14ac:dyDescent="0.2">
      <c r="L11678" s="1"/>
      <c r="M11678" s="1"/>
      <c r="N11678" s="1"/>
    </row>
    <row r="11679" spans="12:14" x14ac:dyDescent="0.2">
      <c r="L11679" s="1"/>
      <c r="M11679" s="1"/>
      <c r="N11679" s="1"/>
    </row>
    <row r="11680" spans="12:14" x14ac:dyDescent="0.2">
      <c r="L11680" s="1"/>
      <c r="M11680" s="1"/>
      <c r="N11680" s="1"/>
    </row>
    <row r="11681" spans="12:14" x14ac:dyDescent="0.2">
      <c r="L11681" s="1"/>
      <c r="M11681" s="1"/>
      <c r="N11681" s="1"/>
    </row>
    <row r="11682" spans="12:14" x14ac:dyDescent="0.2">
      <c r="L11682" s="1"/>
      <c r="M11682" s="1"/>
      <c r="N11682" s="1"/>
    </row>
    <row r="11683" spans="12:14" x14ac:dyDescent="0.2">
      <c r="L11683" s="1"/>
      <c r="M11683" s="1"/>
      <c r="N11683" s="1"/>
    </row>
    <row r="11684" spans="12:14" x14ac:dyDescent="0.2">
      <c r="L11684" s="1"/>
      <c r="M11684" s="1"/>
      <c r="N11684" s="1"/>
    </row>
    <row r="11685" spans="12:14" x14ac:dyDescent="0.2">
      <c r="L11685" s="1"/>
      <c r="M11685" s="1"/>
      <c r="N11685" s="1"/>
    </row>
    <row r="11686" spans="12:14" x14ac:dyDescent="0.2">
      <c r="L11686" s="1"/>
      <c r="M11686" s="1"/>
      <c r="N11686" s="1"/>
    </row>
    <row r="11687" spans="12:14" x14ac:dyDescent="0.2">
      <c r="L11687" s="1"/>
      <c r="M11687" s="1"/>
      <c r="N11687" s="1"/>
    </row>
    <row r="11688" spans="12:14" x14ac:dyDescent="0.2">
      <c r="L11688" s="1"/>
      <c r="M11688" s="1"/>
      <c r="N11688" s="1"/>
    </row>
    <row r="11689" spans="12:14" x14ac:dyDescent="0.2">
      <c r="L11689" s="1"/>
      <c r="M11689" s="1"/>
      <c r="N11689" s="1"/>
    </row>
    <row r="11690" spans="12:14" x14ac:dyDescent="0.2">
      <c r="L11690" s="1"/>
      <c r="M11690" s="1"/>
      <c r="N11690" s="1"/>
    </row>
    <row r="11691" spans="12:14" x14ac:dyDescent="0.2">
      <c r="L11691" s="1"/>
      <c r="M11691" s="1"/>
      <c r="N11691" s="1"/>
    </row>
    <row r="11692" spans="12:14" x14ac:dyDescent="0.2">
      <c r="L11692" s="1"/>
      <c r="M11692" s="1"/>
      <c r="N11692" s="1"/>
    </row>
    <row r="11693" spans="12:14" x14ac:dyDescent="0.2">
      <c r="L11693" s="1"/>
      <c r="M11693" s="1"/>
      <c r="N11693" s="1"/>
    </row>
    <row r="11694" spans="12:14" x14ac:dyDescent="0.2">
      <c r="L11694" s="1"/>
      <c r="M11694" s="1"/>
      <c r="N11694" s="1"/>
    </row>
    <row r="11695" spans="12:14" x14ac:dyDescent="0.2">
      <c r="L11695" s="1"/>
      <c r="M11695" s="1"/>
      <c r="N11695" s="1"/>
    </row>
    <row r="11696" spans="12:14" x14ac:dyDescent="0.2">
      <c r="L11696" s="1"/>
      <c r="M11696" s="1"/>
      <c r="N11696" s="1"/>
    </row>
    <row r="11697" spans="12:14" x14ac:dyDescent="0.2">
      <c r="L11697" s="1"/>
      <c r="M11697" s="1"/>
      <c r="N11697" s="1"/>
    </row>
    <row r="11698" spans="12:14" x14ac:dyDescent="0.2">
      <c r="L11698" s="1"/>
      <c r="M11698" s="1"/>
      <c r="N11698" s="1"/>
    </row>
    <row r="11699" spans="12:14" x14ac:dyDescent="0.2">
      <c r="L11699" s="1"/>
      <c r="M11699" s="1"/>
      <c r="N11699" s="1"/>
    </row>
    <row r="11700" spans="12:14" x14ac:dyDescent="0.2">
      <c r="L11700" s="1"/>
      <c r="M11700" s="1"/>
      <c r="N11700" s="1"/>
    </row>
    <row r="11701" spans="12:14" x14ac:dyDescent="0.2">
      <c r="L11701" s="1"/>
      <c r="M11701" s="1"/>
      <c r="N11701" s="1"/>
    </row>
    <row r="11702" spans="12:14" x14ac:dyDescent="0.2">
      <c r="L11702" s="1"/>
      <c r="M11702" s="1"/>
      <c r="N11702" s="1"/>
    </row>
    <row r="11703" spans="12:14" x14ac:dyDescent="0.2">
      <c r="L11703" s="1"/>
      <c r="M11703" s="1"/>
      <c r="N11703" s="1"/>
    </row>
    <row r="11704" spans="12:14" x14ac:dyDescent="0.2">
      <c r="L11704" s="1"/>
      <c r="M11704" s="1"/>
      <c r="N11704" s="1"/>
    </row>
    <row r="11705" spans="12:14" x14ac:dyDescent="0.2">
      <c r="L11705" s="1"/>
      <c r="M11705" s="1"/>
      <c r="N11705" s="1"/>
    </row>
    <row r="11706" spans="12:14" x14ac:dyDescent="0.2">
      <c r="L11706" s="1"/>
      <c r="M11706" s="1"/>
      <c r="N11706" s="1"/>
    </row>
    <row r="11707" spans="12:14" x14ac:dyDescent="0.2">
      <c r="L11707" s="1"/>
      <c r="M11707" s="1"/>
      <c r="N11707" s="1"/>
    </row>
    <row r="11708" spans="12:14" x14ac:dyDescent="0.2">
      <c r="L11708" s="1"/>
      <c r="M11708" s="1"/>
      <c r="N11708" s="1"/>
    </row>
    <row r="11709" spans="12:14" x14ac:dyDescent="0.2">
      <c r="L11709" s="1"/>
      <c r="M11709" s="1"/>
      <c r="N11709" s="1"/>
    </row>
    <row r="11710" spans="12:14" x14ac:dyDescent="0.2">
      <c r="L11710" s="1"/>
      <c r="M11710" s="1"/>
      <c r="N11710" s="1"/>
    </row>
    <row r="11711" spans="12:14" x14ac:dyDescent="0.2">
      <c r="L11711" s="1"/>
      <c r="M11711" s="1"/>
      <c r="N11711" s="1"/>
    </row>
    <row r="11712" spans="12:14" x14ac:dyDescent="0.2">
      <c r="L11712" s="1"/>
      <c r="M11712" s="1"/>
      <c r="N11712" s="1"/>
    </row>
    <row r="11713" spans="12:14" x14ac:dyDescent="0.2">
      <c r="L11713" s="1"/>
      <c r="M11713" s="1"/>
      <c r="N11713" s="1"/>
    </row>
    <row r="11714" spans="12:14" x14ac:dyDescent="0.2">
      <c r="L11714" s="1"/>
      <c r="M11714" s="1"/>
      <c r="N11714" s="1"/>
    </row>
    <row r="11715" spans="12:14" x14ac:dyDescent="0.2">
      <c r="L11715" s="1"/>
      <c r="M11715" s="1"/>
      <c r="N11715" s="1"/>
    </row>
    <row r="11716" spans="12:14" x14ac:dyDescent="0.2">
      <c r="L11716" s="1"/>
      <c r="M11716" s="1"/>
      <c r="N11716" s="1"/>
    </row>
    <row r="11717" spans="12:14" x14ac:dyDescent="0.2">
      <c r="L11717" s="1"/>
      <c r="M11717" s="1"/>
      <c r="N11717" s="1"/>
    </row>
    <row r="11718" spans="12:14" x14ac:dyDescent="0.2">
      <c r="L11718" s="1"/>
      <c r="M11718" s="1"/>
      <c r="N11718" s="1"/>
    </row>
    <row r="11719" spans="12:14" x14ac:dyDescent="0.2">
      <c r="L11719" s="1"/>
      <c r="M11719" s="1"/>
      <c r="N11719" s="1"/>
    </row>
    <row r="11720" spans="12:14" x14ac:dyDescent="0.2">
      <c r="L11720" s="1"/>
      <c r="M11720" s="1"/>
      <c r="N11720" s="1"/>
    </row>
    <row r="11721" spans="12:14" x14ac:dyDescent="0.2">
      <c r="L11721" s="1"/>
      <c r="M11721" s="1"/>
      <c r="N11721" s="1"/>
    </row>
    <row r="11722" spans="12:14" x14ac:dyDescent="0.2">
      <c r="L11722" s="1"/>
      <c r="M11722" s="1"/>
      <c r="N11722" s="1"/>
    </row>
    <row r="11723" spans="12:14" x14ac:dyDescent="0.2">
      <c r="L11723" s="1"/>
      <c r="M11723" s="1"/>
      <c r="N11723" s="1"/>
    </row>
    <row r="11724" spans="12:14" x14ac:dyDescent="0.2">
      <c r="L11724" s="1"/>
      <c r="M11724" s="1"/>
      <c r="N11724" s="1"/>
    </row>
    <row r="11725" spans="12:14" x14ac:dyDescent="0.2">
      <c r="L11725" s="1"/>
      <c r="M11725" s="1"/>
      <c r="N11725" s="1"/>
    </row>
    <row r="11726" spans="12:14" x14ac:dyDescent="0.2">
      <c r="L11726" s="1"/>
      <c r="M11726" s="1"/>
      <c r="N11726" s="1"/>
    </row>
    <row r="11727" spans="12:14" x14ac:dyDescent="0.2">
      <c r="L11727" s="1"/>
      <c r="M11727" s="1"/>
      <c r="N11727" s="1"/>
    </row>
    <row r="11728" spans="12:14" x14ac:dyDescent="0.2">
      <c r="L11728" s="1"/>
      <c r="M11728" s="1"/>
      <c r="N11728" s="1"/>
    </row>
    <row r="11729" spans="12:14" x14ac:dyDescent="0.2">
      <c r="L11729" s="1"/>
      <c r="M11729" s="1"/>
      <c r="N11729" s="1"/>
    </row>
    <row r="11730" spans="12:14" x14ac:dyDescent="0.2">
      <c r="L11730" s="1"/>
      <c r="M11730" s="1"/>
      <c r="N11730" s="1"/>
    </row>
    <row r="11731" spans="12:14" x14ac:dyDescent="0.2">
      <c r="L11731" s="1"/>
      <c r="M11731" s="1"/>
      <c r="N11731" s="1"/>
    </row>
    <row r="11732" spans="12:14" x14ac:dyDescent="0.2">
      <c r="L11732" s="1"/>
      <c r="M11732" s="1"/>
      <c r="N11732" s="1"/>
    </row>
    <row r="11733" spans="12:14" x14ac:dyDescent="0.2">
      <c r="L11733" s="1"/>
      <c r="M11733" s="1"/>
      <c r="N11733" s="1"/>
    </row>
    <row r="11734" spans="12:14" x14ac:dyDescent="0.2">
      <c r="L11734" s="1"/>
      <c r="M11734" s="1"/>
      <c r="N11734" s="1"/>
    </row>
    <row r="11735" spans="12:14" x14ac:dyDescent="0.2">
      <c r="L11735" s="1"/>
      <c r="M11735" s="1"/>
      <c r="N11735" s="1"/>
    </row>
    <row r="11736" spans="12:14" x14ac:dyDescent="0.2">
      <c r="L11736" s="1"/>
      <c r="M11736" s="1"/>
      <c r="N11736" s="1"/>
    </row>
    <row r="11737" spans="12:14" x14ac:dyDescent="0.2">
      <c r="L11737" s="1"/>
      <c r="M11737" s="1"/>
      <c r="N11737" s="1"/>
    </row>
    <row r="11738" spans="12:14" x14ac:dyDescent="0.2">
      <c r="L11738" s="1"/>
      <c r="M11738" s="1"/>
      <c r="N11738" s="1"/>
    </row>
    <row r="11739" spans="12:14" x14ac:dyDescent="0.2">
      <c r="L11739" s="1"/>
      <c r="M11739" s="1"/>
      <c r="N11739" s="1"/>
    </row>
    <row r="11740" spans="12:14" x14ac:dyDescent="0.2">
      <c r="L11740" s="1"/>
      <c r="M11740" s="1"/>
      <c r="N11740" s="1"/>
    </row>
    <row r="11741" spans="12:14" x14ac:dyDescent="0.2">
      <c r="L11741" s="1"/>
      <c r="M11741" s="1"/>
      <c r="N11741" s="1"/>
    </row>
    <row r="11742" spans="12:14" x14ac:dyDescent="0.2">
      <c r="L11742" s="1"/>
      <c r="M11742" s="1"/>
      <c r="N11742" s="1"/>
    </row>
    <row r="11743" spans="12:14" x14ac:dyDescent="0.2">
      <c r="L11743" s="1"/>
      <c r="M11743" s="1"/>
      <c r="N11743" s="1"/>
    </row>
    <row r="11744" spans="12:14" x14ac:dyDescent="0.2">
      <c r="L11744" s="1"/>
      <c r="M11744" s="1"/>
      <c r="N11744" s="1"/>
    </row>
    <row r="11745" spans="12:14" x14ac:dyDescent="0.2">
      <c r="L11745" s="1"/>
      <c r="M11745" s="1"/>
      <c r="N11745" s="1"/>
    </row>
    <row r="11746" spans="12:14" x14ac:dyDescent="0.2">
      <c r="L11746" s="1"/>
      <c r="M11746" s="1"/>
      <c r="N11746" s="1"/>
    </row>
    <row r="11747" spans="12:14" x14ac:dyDescent="0.2">
      <c r="L11747" s="1"/>
      <c r="M11747" s="1"/>
      <c r="N11747" s="1"/>
    </row>
    <row r="11748" spans="12:14" x14ac:dyDescent="0.2">
      <c r="L11748" s="1"/>
      <c r="M11748" s="1"/>
      <c r="N11748" s="1"/>
    </row>
    <row r="11749" spans="12:14" x14ac:dyDescent="0.2">
      <c r="L11749" s="1"/>
      <c r="M11749" s="1"/>
      <c r="N11749" s="1"/>
    </row>
    <row r="11750" spans="12:14" x14ac:dyDescent="0.2">
      <c r="L11750" s="1"/>
      <c r="M11750" s="1"/>
      <c r="N11750" s="1"/>
    </row>
    <row r="11751" spans="12:14" x14ac:dyDescent="0.2">
      <c r="L11751" s="1"/>
      <c r="M11751" s="1"/>
      <c r="N11751" s="1"/>
    </row>
    <row r="11752" spans="12:14" x14ac:dyDescent="0.2">
      <c r="L11752" s="1"/>
      <c r="M11752" s="1"/>
      <c r="N11752" s="1"/>
    </row>
    <row r="11753" spans="12:14" x14ac:dyDescent="0.2">
      <c r="L11753" s="1"/>
      <c r="M11753" s="1"/>
      <c r="N11753" s="1"/>
    </row>
    <row r="11754" spans="12:14" x14ac:dyDescent="0.2">
      <c r="L11754" s="1"/>
      <c r="M11754" s="1"/>
      <c r="N11754" s="1"/>
    </row>
    <row r="11755" spans="12:14" x14ac:dyDescent="0.2">
      <c r="L11755" s="1"/>
      <c r="M11755" s="1"/>
      <c r="N11755" s="1"/>
    </row>
    <row r="11756" spans="12:14" x14ac:dyDescent="0.2">
      <c r="L11756" s="1"/>
      <c r="M11756" s="1"/>
      <c r="N11756" s="1"/>
    </row>
    <row r="11757" spans="12:14" x14ac:dyDescent="0.2">
      <c r="L11757" s="1"/>
      <c r="M11757" s="1"/>
      <c r="N11757" s="1"/>
    </row>
    <row r="11758" spans="12:14" x14ac:dyDescent="0.2">
      <c r="L11758" s="1"/>
      <c r="M11758" s="1"/>
      <c r="N11758" s="1"/>
    </row>
    <row r="11759" spans="12:14" x14ac:dyDescent="0.2">
      <c r="L11759" s="1"/>
      <c r="M11759" s="1"/>
      <c r="N11759" s="1"/>
    </row>
    <row r="11760" spans="12:14" x14ac:dyDescent="0.2">
      <c r="L11760" s="1"/>
      <c r="M11760" s="1"/>
      <c r="N11760" s="1"/>
    </row>
    <row r="11761" spans="12:14" x14ac:dyDescent="0.2">
      <c r="L11761" s="1"/>
      <c r="M11761" s="1"/>
      <c r="N11761" s="1"/>
    </row>
    <row r="11762" spans="12:14" x14ac:dyDescent="0.2">
      <c r="L11762" s="1"/>
      <c r="M11762" s="1"/>
      <c r="N11762" s="1"/>
    </row>
    <row r="11763" spans="12:14" x14ac:dyDescent="0.2">
      <c r="L11763" s="1"/>
      <c r="M11763" s="1"/>
      <c r="N11763" s="1"/>
    </row>
    <row r="11764" spans="12:14" x14ac:dyDescent="0.2">
      <c r="L11764" s="1"/>
      <c r="M11764" s="1"/>
      <c r="N11764" s="1"/>
    </row>
    <row r="11765" spans="12:14" x14ac:dyDescent="0.2">
      <c r="L11765" s="1"/>
      <c r="M11765" s="1"/>
      <c r="N11765" s="1"/>
    </row>
    <row r="11766" spans="12:14" x14ac:dyDescent="0.2">
      <c r="L11766" s="1"/>
      <c r="M11766" s="1"/>
      <c r="N11766" s="1"/>
    </row>
    <row r="11767" spans="12:14" x14ac:dyDescent="0.2">
      <c r="L11767" s="1"/>
      <c r="M11767" s="1"/>
      <c r="N11767" s="1"/>
    </row>
    <row r="11768" spans="12:14" x14ac:dyDescent="0.2">
      <c r="L11768" s="1"/>
      <c r="M11768" s="1"/>
      <c r="N11768" s="1"/>
    </row>
    <row r="11769" spans="12:14" x14ac:dyDescent="0.2">
      <c r="L11769" s="1"/>
      <c r="M11769" s="1"/>
      <c r="N11769" s="1"/>
    </row>
    <row r="11770" spans="12:14" x14ac:dyDescent="0.2">
      <c r="L11770" s="1"/>
      <c r="M11770" s="1"/>
      <c r="N11770" s="1"/>
    </row>
    <row r="11771" spans="12:14" x14ac:dyDescent="0.2">
      <c r="L11771" s="1"/>
      <c r="M11771" s="1"/>
      <c r="N11771" s="1"/>
    </row>
    <row r="11772" spans="12:14" x14ac:dyDescent="0.2">
      <c r="L11772" s="1"/>
      <c r="M11772" s="1"/>
      <c r="N11772" s="1"/>
    </row>
    <row r="11773" spans="12:14" x14ac:dyDescent="0.2">
      <c r="L11773" s="1"/>
      <c r="M11773" s="1"/>
      <c r="N11773" s="1"/>
    </row>
    <row r="11774" spans="12:14" x14ac:dyDescent="0.2">
      <c r="L11774" s="1"/>
      <c r="M11774" s="1"/>
      <c r="N11774" s="1"/>
    </row>
    <row r="11775" spans="12:14" x14ac:dyDescent="0.2">
      <c r="L11775" s="1"/>
      <c r="M11775" s="1"/>
      <c r="N11775" s="1"/>
    </row>
    <row r="11776" spans="12:14" x14ac:dyDescent="0.2">
      <c r="L11776" s="1"/>
      <c r="M11776" s="1"/>
      <c r="N11776" s="1"/>
    </row>
    <row r="11777" spans="12:14" x14ac:dyDescent="0.2">
      <c r="L11777" s="1"/>
      <c r="M11777" s="1"/>
      <c r="N11777" s="1"/>
    </row>
    <row r="11778" spans="12:14" x14ac:dyDescent="0.2">
      <c r="L11778" s="1"/>
      <c r="M11778" s="1"/>
      <c r="N11778" s="1"/>
    </row>
    <row r="11779" spans="12:14" x14ac:dyDescent="0.2">
      <c r="L11779" s="1"/>
      <c r="M11779" s="1"/>
      <c r="N11779" s="1"/>
    </row>
    <row r="11780" spans="12:14" x14ac:dyDescent="0.2">
      <c r="L11780" s="1"/>
      <c r="M11780" s="1"/>
      <c r="N11780" s="1"/>
    </row>
    <row r="11781" spans="12:14" x14ac:dyDescent="0.2">
      <c r="L11781" s="1"/>
      <c r="M11781" s="1"/>
      <c r="N11781" s="1"/>
    </row>
    <row r="11782" spans="12:14" x14ac:dyDescent="0.2">
      <c r="L11782" s="1"/>
      <c r="M11782" s="1"/>
      <c r="N11782" s="1"/>
    </row>
    <row r="11783" spans="12:14" x14ac:dyDescent="0.2">
      <c r="L11783" s="1"/>
      <c r="M11783" s="1"/>
      <c r="N11783" s="1"/>
    </row>
    <row r="11784" spans="12:14" x14ac:dyDescent="0.2">
      <c r="L11784" s="1"/>
      <c r="M11784" s="1"/>
      <c r="N11784" s="1"/>
    </row>
    <row r="11785" spans="12:14" x14ac:dyDescent="0.2">
      <c r="L11785" s="1"/>
      <c r="M11785" s="1"/>
      <c r="N11785" s="1"/>
    </row>
    <row r="11786" spans="12:14" x14ac:dyDescent="0.2">
      <c r="L11786" s="1"/>
      <c r="M11786" s="1"/>
      <c r="N11786" s="1"/>
    </row>
    <row r="11787" spans="12:14" x14ac:dyDescent="0.2">
      <c r="L11787" s="1"/>
      <c r="M11787" s="1"/>
      <c r="N11787" s="1"/>
    </row>
    <row r="11788" spans="12:14" x14ac:dyDescent="0.2">
      <c r="L11788" s="1"/>
      <c r="M11788" s="1"/>
      <c r="N11788" s="1"/>
    </row>
    <row r="11789" spans="12:14" x14ac:dyDescent="0.2">
      <c r="L11789" s="1"/>
      <c r="M11789" s="1"/>
      <c r="N11789" s="1"/>
    </row>
    <row r="11790" spans="12:14" x14ac:dyDescent="0.2">
      <c r="L11790" s="1"/>
      <c r="M11790" s="1"/>
      <c r="N11790" s="1"/>
    </row>
    <row r="11791" spans="12:14" x14ac:dyDescent="0.2">
      <c r="L11791" s="1"/>
      <c r="M11791" s="1"/>
      <c r="N11791" s="1"/>
    </row>
    <row r="11792" spans="12:14" x14ac:dyDescent="0.2">
      <c r="L11792" s="1"/>
      <c r="M11792" s="1"/>
      <c r="N11792" s="1"/>
    </row>
    <row r="11793" spans="12:14" x14ac:dyDescent="0.2">
      <c r="L11793" s="1"/>
      <c r="M11793" s="1"/>
      <c r="N11793" s="1"/>
    </row>
    <row r="11794" spans="12:14" x14ac:dyDescent="0.2">
      <c r="L11794" s="1"/>
      <c r="M11794" s="1"/>
      <c r="N11794" s="1"/>
    </row>
    <row r="11795" spans="12:14" x14ac:dyDescent="0.2">
      <c r="L11795" s="1"/>
      <c r="M11795" s="1"/>
      <c r="N11795" s="1"/>
    </row>
    <row r="11796" spans="12:14" x14ac:dyDescent="0.2">
      <c r="L11796" s="1"/>
      <c r="M11796" s="1"/>
      <c r="N11796" s="1"/>
    </row>
    <row r="11797" spans="12:14" x14ac:dyDescent="0.2">
      <c r="L11797" s="1"/>
      <c r="M11797" s="1"/>
      <c r="N11797" s="1"/>
    </row>
    <row r="11798" spans="12:14" x14ac:dyDescent="0.2">
      <c r="L11798" s="1"/>
      <c r="M11798" s="1"/>
      <c r="N11798" s="1"/>
    </row>
    <row r="11799" spans="12:14" x14ac:dyDescent="0.2">
      <c r="L11799" s="1"/>
      <c r="M11799" s="1"/>
      <c r="N11799" s="1"/>
    </row>
    <row r="11800" spans="12:14" x14ac:dyDescent="0.2">
      <c r="L11800" s="1"/>
      <c r="M11800" s="1"/>
      <c r="N11800" s="1"/>
    </row>
    <row r="11801" spans="12:14" x14ac:dyDescent="0.2">
      <c r="L11801" s="1"/>
      <c r="M11801" s="1"/>
      <c r="N11801" s="1"/>
    </row>
    <row r="11802" spans="12:14" x14ac:dyDescent="0.2">
      <c r="L11802" s="1"/>
      <c r="M11802" s="1"/>
      <c r="N11802" s="1"/>
    </row>
    <row r="11803" spans="12:14" x14ac:dyDescent="0.2">
      <c r="L11803" s="1"/>
      <c r="M11803" s="1"/>
      <c r="N11803" s="1"/>
    </row>
    <row r="11804" spans="12:14" x14ac:dyDescent="0.2">
      <c r="L11804" s="1"/>
      <c r="M11804" s="1"/>
      <c r="N11804" s="1"/>
    </row>
    <row r="11805" spans="12:14" x14ac:dyDescent="0.2">
      <c r="L11805" s="1"/>
      <c r="M11805" s="1"/>
      <c r="N11805" s="1"/>
    </row>
    <row r="11806" spans="12:14" x14ac:dyDescent="0.2">
      <c r="L11806" s="1"/>
      <c r="M11806" s="1"/>
      <c r="N11806" s="1"/>
    </row>
    <row r="11807" spans="12:14" x14ac:dyDescent="0.2">
      <c r="L11807" s="1"/>
      <c r="M11807" s="1"/>
      <c r="N11807" s="1"/>
    </row>
    <row r="11808" spans="12:14" x14ac:dyDescent="0.2">
      <c r="L11808" s="1"/>
      <c r="M11808" s="1"/>
      <c r="N11808" s="1"/>
    </row>
    <row r="11809" spans="12:14" x14ac:dyDescent="0.2">
      <c r="L11809" s="1"/>
      <c r="M11809" s="1"/>
      <c r="N11809" s="1"/>
    </row>
    <row r="11810" spans="12:14" x14ac:dyDescent="0.2">
      <c r="L11810" s="1"/>
      <c r="M11810" s="1"/>
      <c r="N11810" s="1"/>
    </row>
    <row r="11811" spans="12:14" x14ac:dyDescent="0.2">
      <c r="L11811" s="1"/>
      <c r="M11811" s="1"/>
      <c r="N11811" s="1"/>
    </row>
    <row r="11812" spans="12:14" x14ac:dyDescent="0.2">
      <c r="L11812" s="1"/>
      <c r="M11812" s="1"/>
      <c r="N11812" s="1"/>
    </row>
    <row r="11813" spans="12:14" x14ac:dyDescent="0.2">
      <c r="L11813" s="1"/>
      <c r="M11813" s="1"/>
      <c r="N11813" s="1"/>
    </row>
    <row r="11814" spans="12:14" x14ac:dyDescent="0.2">
      <c r="L11814" s="1"/>
      <c r="M11814" s="1"/>
      <c r="N11814" s="1"/>
    </row>
    <row r="11815" spans="12:14" x14ac:dyDescent="0.2">
      <c r="L11815" s="1"/>
      <c r="M11815" s="1"/>
      <c r="N11815" s="1"/>
    </row>
    <row r="11816" spans="12:14" x14ac:dyDescent="0.2">
      <c r="L11816" s="1"/>
      <c r="M11816" s="1"/>
      <c r="N11816" s="1"/>
    </row>
    <row r="11817" spans="12:14" x14ac:dyDescent="0.2">
      <c r="L11817" s="1"/>
      <c r="M11817" s="1"/>
      <c r="N11817" s="1"/>
    </row>
    <row r="11818" spans="12:14" x14ac:dyDescent="0.2">
      <c r="L11818" s="1"/>
      <c r="M11818" s="1"/>
      <c r="N11818" s="1"/>
    </row>
    <row r="11819" spans="12:14" x14ac:dyDescent="0.2">
      <c r="L11819" s="1"/>
      <c r="M11819" s="1"/>
      <c r="N11819" s="1"/>
    </row>
    <row r="11820" spans="12:14" x14ac:dyDescent="0.2">
      <c r="L11820" s="1"/>
      <c r="M11820" s="1"/>
      <c r="N11820" s="1"/>
    </row>
    <row r="11821" spans="12:14" x14ac:dyDescent="0.2">
      <c r="L11821" s="1"/>
      <c r="M11821" s="1"/>
      <c r="N11821" s="1"/>
    </row>
    <row r="11822" spans="12:14" x14ac:dyDescent="0.2">
      <c r="L11822" s="1"/>
      <c r="M11822" s="1"/>
      <c r="N11822" s="1"/>
    </row>
    <row r="11823" spans="12:14" x14ac:dyDescent="0.2">
      <c r="L11823" s="1"/>
      <c r="M11823" s="1"/>
      <c r="N11823" s="1"/>
    </row>
    <row r="11824" spans="12:14" x14ac:dyDescent="0.2">
      <c r="L11824" s="1"/>
      <c r="M11824" s="1"/>
      <c r="N11824" s="1"/>
    </row>
    <row r="11825" spans="12:14" x14ac:dyDescent="0.2">
      <c r="L11825" s="1"/>
      <c r="M11825" s="1"/>
      <c r="N11825" s="1"/>
    </row>
    <row r="11826" spans="12:14" x14ac:dyDescent="0.2">
      <c r="L11826" s="1"/>
      <c r="M11826" s="1"/>
      <c r="N11826" s="1"/>
    </row>
    <row r="11827" spans="12:14" x14ac:dyDescent="0.2">
      <c r="L11827" s="1"/>
      <c r="M11827" s="1"/>
      <c r="N11827" s="1"/>
    </row>
    <row r="11828" spans="12:14" x14ac:dyDescent="0.2">
      <c r="L11828" s="1"/>
      <c r="M11828" s="1"/>
      <c r="N11828" s="1"/>
    </row>
    <row r="11829" spans="12:14" x14ac:dyDescent="0.2">
      <c r="L11829" s="1"/>
      <c r="M11829" s="1"/>
      <c r="N11829" s="1"/>
    </row>
    <row r="11830" spans="12:14" x14ac:dyDescent="0.2">
      <c r="L11830" s="1"/>
      <c r="M11830" s="1"/>
      <c r="N11830" s="1"/>
    </row>
    <row r="11831" spans="12:14" x14ac:dyDescent="0.2">
      <c r="L11831" s="1"/>
      <c r="M11831" s="1"/>
      <c r="N11831" s="1"/>
    </row>
    <row r="11832" spans="12:14" x14ac:dyDescent="0.2">
      <c r="L11832" s="1"/>
      <c r="M11832" s="1"/>
      <c r="N11832" s="1"/>
    </row>
    <row r="11833" spans="12:14" x14ac:dyDescent="0.2">
      <c r="L11833" s="1"/>
      <c r="M11833" s="1"/>
      <c r="N11833" s="1"/>
    </row>
    <row r="11834" spans="12:14" x14ac:dyDescent="0.2">
      <c r="L11834" s="1"/>
      <c r="M11834" s="1"/>
      <c r="N11834" s="1"/>
    </row>
    <row r="11835" spans="12:14" x14ac:dyDescent="0.2">
      <c r="L11835" s="1"/>
      <c r="M11835" s="1"/>
      <c r="N11835" s="1"/>
    </row>
    <row r="11836" spans="12:14" x14ac:dyDescent="0.2">
      <c r="L11836" s="1"/>
      <c r="M11836" s="1"/>
      <c r="N11836" s="1"/>
    </row>
    <row r="11837" spans="12:14" x14ac:dyDescent="0.2">
      <c r="L11837" s="1"/>
      <c r="M11837" s="1"/>
      <c r="N11837" s="1"/>
    </row>
    <row r="11838" spans="12:14" x14ac:dyDescent="0.2">
      <c r="L11838" s="1"/>
      <c r="M11838" s="1"/>
      <c r="N11838" s="1"/>
    </row>
    <row r="11839" spans="12:14" x14ac:dyDescent="0.2">
      <c r="L11839" s="1"/>
      <c r="M11839" s="1"/>
      <c r="N11839" s="1"/>
    </row>
    <row r="11840" spans="12:14" x14ac:dyDescent="0.2">
      <c r="L11840" s="1"/>
      <c r="M11840" s="1"/>
      <c r="N11840" s="1"/>
    </row>
    <row r="11841" spans="12:14" x14ac:dyDescent="0.2">
      <c r="L11841" s="1"/>
      <c r="M11841" s="1"/>
      <c r="N11841" s="1"/>
    </row>
    <row r="11842" spans="12:14" x14ac:dyDescent="0.2">
      <c r="L11842" s="1"/>
      <c r="M11842" s="1"/>
      <c r="N11842" s="1"/>
    </row>
    <row r="11843" spans="12:14" x14ac:dyDescent="0.2">
      <c r="L11843" s="1"/>
      <c r="M11843" s="1"/>
      <c r="N11843" s="1"/>
    </row>
    <row r="11844" spans="12:14" x14ac:dyDescent="0.2">
      <c r="L11844" s="1"/>
      <c r="M11844" s="1"/>
      <c r="N11844" s="1"/>
    </row>
    <row r="11845" spans="12:14" x14ac:dyDescent="0.2">
      <c r="L11845" s="1"/>
      <c r="M11845" s="1"/>
      <c r="N11845" s="1"/>
    </row>
    <row r="11846" spans="12:14" x14ac:dyDescent="0.2">
      <c r="L11846" s="1"/>
      <c r="M11846" s="1"/>
      <c r="N11846" s="1"/>
    </row>
    <row r="11847" spans="12:14" x14ac:dyDescent="0.2">
      <c r="L11847" s="1"/>
      <c r="M11847" s="1"/>
      <c r="N11847" s="1"/>
    </row>
    <row r="11848" spans="12:14" x14ac:dyDescent="0.2">
      <c r="L11848" s="1"/>
      <c r="M11848" s="1"/>
      <c r="N11848" s="1"/>
    </row>
    <row r="11849" spans="12:14" x14ac:dyDescent="0.2">
      <c r="L11849" s="1"/>
      <c r="M11849" s="1"/>
      <c r="N11849" s="1"/>
    </row>
    <row r="11850" spans="12:14" x14ac:dyDescent="0.2">
      <c r="L11850" s="1"/>
      <c r="M11850" s="1"/>
      <c r="N11850" s="1"/>
    </row>
    <row r="11851" spans="12:14" x14ac:dyDescent="0.2">
      <c r="L11851" s="1"/>
      <c r="M11851" s="1"/>
      <c r="N11851" s="1"/>
    </row>
    <row r="11852" spans="12:14" x14ac:dyDescent="0.2">
      <c r="L11852" s="1"/>
      <c r="M11852" s="1"/>
      <c r="N11852" s="1"/>
    </row>
    <row r="11853" spans="12:14" x14ac:dyDescent="0.2">
      <c r="L11853" s="1"/>
      <c r="M11853" s="1"/>
      <c r="N11853" s="1"/>
    </row>
    <row r="11854" spans="12:14" x14ac:dyDescent="0.2">
      <c r="L11854" s="1"/>
      <c r="M11854" s="1"/>
      <c r="N11854" s="1"/>
    </row>
    <row r="11855" spans="12:14" x14ac:dyDescent="0.2">
      <c r="L11855" s="1"/>
      <c r="M11855" s="1"/>
      <c r="N11855" s="1"/>
    </row>
    <row r="11856" spans="12:14" x14ac:dyDescent="0.2">
      <c r="L11856" s="1"/>
      <c r="M11856" s="1"/>
      <c r="N11856" s="1"/>
    </row>
    <row r="11857" spans="12:14" x14ac:dyDescent="0.2">
      <c r="L11857" s="1"/>
      <c r="M11857" s="1"/>
      <c r="N11857" s="1"/>
    </row>
    <row r="11858" spans="12:14" x14ac:dyDescent="0.2">
      <c r="L11858" s="1"/>
      <c r="M11858" s="1"/>
      <c r="N11858" s="1"/>
    </row>
    <row r="11859" spans="12:14" x14ac:dyDescent="0.2">
      <c r="L11859" s="1"/>
      <c r="M11859" s="1"/>
      <c r="N11859" s="1"/>
    </row>
    <row r="11860" spans="12:14" x14ac:dyDescent="0.2">
      <c r="L11860" s="1"/>
      <c r="M11860" s="1"/>
      <c r="N11860" s="1"/>
    </row>
    <row r="11861" spans="12:14" x14ac:dyDescent="0.2">
      <c r="L11861" s="1"/>
      <c r="M11861" s="1"/>
      <c r="N11861" s="1"/>
    </row>
    <row r="11862" spans="12:14" x14ac:dyDescent="0.2">
      <c r="L11862" s="1"/>
      <c r="M11862" s="1"/>
      <c r="N11862" s="1"/>
    </row>
    <row r="11863" spans="12:14" x14ac:dyDescent="0.2">
      <c r="L11863" s="1"/>
      <c r="M11863" s="1"/>
      <c r="N11863" s="1"/>
    </row>
    <row r="11864" spans="12:14" x14ac:dyDescent="0.2">
      <c r="L11864" s="1"/>
      <c r="M11864" s="1"/>
      <c r="N11864" s="1"/>
    </row>
    <row r="11865" spans="12:14" x14ac:dyDescent="0.2">
      <c r="L11865" s="1"/>
      <c r="M11865" s="1"/>
      <c r="N11865" s="1"/>
    </row>
    <row r="11866" spans="12:14" x14ac:dyDescent="0.2">
      <c r="L11866" s="1"/>
      <c r="M11866" s="1"/>
      <c r="N11866" s="1"/>
    </row>
    <row r="11867" spans="12:14" x14ac:dyDescent="0.2">
      <c r="L11867" s="1"/>
      <c r="M11867" s="1"/>
      <c r="N11867" s="1"/>
    </row>
    <row r="11868" spans="12:14" x14ac:dyDescent="0.2">
      <c r="L11868" s="1"/>
      <c r="M11868" s="1"/>
      <c r="N11868" s="1"/>
    </row>
    <row r="11869" spans="12:14" x14ac:dyDescent="0.2">
      <c r="L11869" s="1"/>
      <c r="M11869" s="1"/>
      <c r="N11869" s="1"/>
    </row>
    <row r="11870" spans="12:14" x14ac:dyDescent="0.2">
      <c r="L11870" s="1"/>
      <c r="M11870" s="1"/>
      <c r="N11870" s="1"/>
    </row>
    <row r="11871" spans="12:14" x14ac:dyDescent="0.2">
      <c r="L11871" s="1"/>
      <c r="M11871" s="1"/>
      <c r="N11871" s="1"/>
    </row>
    <row r="11872" spans="12:14" x14ac:dyDescent="0.2">
      <c r="L11872" s="1"/>
      <c r="M11872" s="1"/>
      <c r="N11872" s="1"/>
    </row>
    <row r="11873" spans="12:14" x14ac:dyDescent="0.2">
      <c r="L11873" s="1"/>
      <c r="M11873" s="1"/>
      <c r="N11873" s="1"/>
    </row>
    <row r="11874" spans="12:14" x14ac:dyDescent="0.2">
      <c r="L11874" s="1"/>
      <c r="M11874" s="1"/>
      <c r="N11874" s="1"/>
    </row>
    <row r="11875" spans="12:14" x14ac:dyDescent="0.2">
      <c r="L11875" s="1"/>
      <c r="M11875" s="1"/>
      <c r="N11875" s="1"/>
    </row>
    <row r="11876" spans="12:14" x14ac:dyDescent="0.2">
      <c r="L11876" s="1"/>
      <c r="M11876" s="1"/>
      <c r="N11876" s="1"/>
    </row>
    <row r="11877" spans="12:14" x14ac:dyDescent="0.2">
      <c r="L11877" s="1"/>
      <c r="M11877" s="1"/>
      <c r="N11877" s="1"/>
    </row>
    <row r="11878" spans="12:14" x14ac:dyDescent="0.2">
      <c r="L11878" s="1"/>
      <c r="M11878" s="1"/>
      <c r="N11878" s="1"/>
    </row>
    <row r="11879" spans="12:14" x14ac:dyDescent="0.2">
      <c r="L11879" s="1"/>
      <c r="M11879" s="1"/>
      <c r="N11879" s="1"/>
    </row>
    <row r="11880" spans="12:14" x14ac:dyDescent="0.2">
      <c r="L11880" s="1"/>
      <c r="M11880" s="1"/>
      <c r="N11880" s="1"/>
    </row>
    <row r="11881" spans="12:14" x14ac:dyDescent="0.2">
      <c r="L11881" s="1"/>
      <c r="M11881" s="1"/>
      <c r="N11881" s="1"/>
    </row>
    <row r="11882" spans="12:14" x14ac:dyDescent="0.2">
      <c r="L11882" s="1"/>
      <c r="M11882" s="1"/>
      <c r="N11882" s="1"/>
    </row>
    <row r="11883" spans="12:14" x14ac:dyDescent="0.2">
      <c r="L11883" s="1"/>
      <c r="M11883" s="1"/>
      <c r="N11883" s="1"/>
    </row>
    <row r="11884" spans="12:14" x14ac:dyDescent="0.2">
      <c r="L11884" s="1"/>
      <c r="M11884" s="1"/>
      <c r="N11884" s="1"/>
    </row>
    <row r="11885" spans="12:14" x14ac:dyDescent="0.2">
      <c r="L11885" s="1"/>
      <c r="M11885" s="1"/>
      <c r="N11885" s="1"/>
    </row>
    <row r="11886" spans="12:14" x14ac:dyDescent="0.2">
      <c r="L11886" s="1"/>
      <c r="M11886" s="1"/>
      <c r="N11886" s="1"/>
    </row>
    <row r="11887" spans="12:14" x14ac:dyDescent="0.2">
      <c r="L11887" s="1"/>
      <c r="M11887" s="1"/>
      <c r="N11887" s="1"/>
    </row>
    <row r="11888" spans="12:14" x14ac:dyDescent="0.2">
      <c r="L11888" s="1"/>
      <c r="M11888" s="1"/>
      <c r="N11888" s="1"/>
    </row>
    <row r="11889" spans="12:14" x14ac:dyDescent="0.2">
      <c r="L11889" s="1"/>
      <c r="M11889" s="1"/>
      <c r="N11889" s="1"/>
    </row>
    <row r="11890" spans="12:14" x14ac:dyDescent="0.2">
      <c r="L11890" s="1"/>
      <c r="M11890" s="1"/>
      <c r="N11890" s="1"/>
    </row>
    <row r="11891" spans="12:14" x14ac:dyDescent="0.2">
      <c r="L11891" s="1"/>
      <c r="M11891" s="1"/>
      <c r="N11891" s="1"/>
    </row>
    <row r="11892" spans="12:14" x14ac:dyDescent="0.2">
      <c r="L11892" s="1"/>
      <c r="M11892" s="1"/>
      <c r="N11892" s="1"/>
    </row>
    <row r="11893" spans="12:14" x14ac:dyDescent="0.2">
      <c r="L11893" s="1"/>
      <c r="M11893" s="1"/>
      <c r="N11893" s="1"/>
    </row>
    <row r="11894" spans="12:14" x14ac:dyDescent="0.2">
      <c r="L11894" s="1"/>
      <c r="M11894" s="1"/>
      <c r="N11894" s="1"/>
    </row>
    <row r="11895" spans="12:14" x14ac:dyDescent="0.2">
      <c r="L11895" s="1"/>
      <c r="M11895" s="1"/>
      <c r="N11895" s="1"/>
    </row>
    <row r="11896" spans="12:14" x14ac:dyDescent="0.2">
      <c r="L11896" s="1"/>
      <c r="M11896" s="1"/>
      <c r="N11896" s="1"/>
    </row>
    <row r="11897" spans="12:14" x14ac:dyDescent="0.2">
      <c r="L11897" s="1"/>
      <c r="M11897" s="1"/>
      <c r="N11897" s="1"/>
    </row>
    <row r="11898" spans="12:14" x14ac:dyDescent="0.2">
      <c r="L11898" s="1"/>
      <c r="M11898" s="1"/>
      <c r="N11898" s="1"/>
    </row>
    <row r="11899" spans="12:14" x14ac:dyDescent="0.2">
      <c r="L11899" s="1"/>
      <c r="M11899" s="1"/>
      <c r="N11899" s="1"/>
    </row>
    <row r="11900" spans="12:14" x14ac:dyDescent="0.2">
      <c r="L11900" s="1"/>
      <c r="M11900" s="1"/>
      <c r="N11900" s="1"/>
    </row>
    <row r="11901" spans="12:14" x14ac:dyDescent="0.2">
      <c r="L11901" s="1"/>
      <c r="M11901" s="1"/>
      <c r="N11901" s="1"/>
    </row>
    <row r="11902" spans="12:14" x14ac:dyDescent="0.2">
      <c r="L11902" s="1"/>
      <c r="M11902" s="1"/>
      <c r="N11902" s="1"/>
    </row>
    <row r="11903" spans="12:14" x14ac:dyDescent="0.2">
      <c r="L11903" s="1"/>
      <c r="M11903" s="1"/>
      <c r="N11903" s="1"/>
    </row>
    <row r="11904" spans="12:14" x14ac:dyDescent="0.2">
      <c r="L11904" s="1"/>
      <c r="M11904" s="1"/>
      <c r="N11904" s="1"/>
    </row>
    <row r="11905" spans="12:14" x14ac:dyDescent="0.2">
      <c r="L11905" s="1"/>
      <c r="M11905" s="1"/>
      <c r="N11905" s="1"/>
    </row>
    <row r="11906" spans="12:14" x14ac:dyDescent="0.2">
      <c r="L11906" s="1"/>
      <c r="M11906" s="1"/>
      <c r="N11906" s="1"/>
    </row>
    <row r="11907" spans="12:14" x14ac:dyDescent="0.2">
      <c r="L11907" s="1"/>
      <c r="M11907" s="1"/>
      <c r="N11907" s="1"/>
    </row>
    <row r="11908" spans="12:14" x14ac:dyDescent="0.2">
      <c r="L11908" s="1"/>
      <c r="M11908" s="1"/>
      <c r="N11908" s="1"/>
    </row>
    <row r="11909" spans="12:14" x14ac:dyDescent="0.2">
      <c r="L11909" s="1"/>
      <c r="M11909" s="1"/>
      <c r="N11909" s="1"/>
    </row>
    <row r="11910" spans="12:14" x14ac:dyDescent="0.2">
      <c r="L11910" s="1"/>
      <c r="M11910" s="1"/>
      <c r="N11910" s="1"/>
    </row>
    <row r="11911" spans="12:14" x14ac:dyDescent="0.2">
      <c r="L11911" s="1"/>
      <c r="M11911" s="1"/>
      <c r="N11911" s="1"/>
    </row>
    <row r="11912" spans="12:14" x14ac:dyDescent="0.2">
      <c r="L11912" s="1"/>
      <c r="M11912" s="1"/>
      <c r="N11912" s="1"/>
    </row>
    <row r="11913" spans="12:14" x14ac:dyDescent="0.2">
      <c r="L11913" s="1"/>
      <c r="M11913" s="1"/>
      <c r="N11913" s="1"/>
    </row>
    <row r="11914" spans="12:14" x14ac:dyDescent="0.2">
      <c r="L11914" s="1"/>
      <c r="M11914" s="1"/>
      <c r="N11914" s="1"/>
    </row>
    <row r="11915" spans="12:14" x14ac:dyDescent="0.2">
      <c r="L11915" s="1"/>
      <c r="M11915" s="1"/>
      <c r="N11915" s="1"/>
    </row>
    <row r="11916" spans="12:14" x14ac:dyDescent="0.2">
      <c r="L11916" s="1"/>
      <c r="M11916" s="1"/>
      <c r="N11916" s="1"/>
    </row>
    <row r="11917" spans="12:14" x14ac:dyDescent="0.2">
      <c r="L11917" s="1"/>
      <c r="M11917" s="1"/>
      <c r="N11917" s="1"/>
    </row>
    <row r="11918" spans="12:14" x14ac:dyDescent="0.2">
      <c r="L11918" s="1"/>
      <c r="M11918" s="1"/>
      <c r="N11918" s="1"/>
    </row>
    <row r="11919" spans="12:14" x14ac:dyDescent="0.2">
      <c r="L11919" s="1"/>
      <c r="M11919" s="1"/>
      <c r="N11919" s="1"/>
    </row>
    <row r="11920" spans="12:14" x14ac:dyDescent="0.2">
      <c r="L11920" s="1"/>
      <c r="M11920" s="1"/>
      <c r="N11920" s="1"/>
    </row>
    <row r="11921" spans="12:14" x14ac:dyDescent="0.2">
      <c r="L11921" s="1"/>
      <c r="M11921" s="1"/>
      <c r="N11921" s="1"/>
    </row>
    <row r="11922" spans="12:14" x14ac:dyDescent="0.2">
      <c r="L11922" s="1"/>
      <c r="M11922" s="1"/>
      <c r="N11922" s="1"/>
    </row>
    <row r="11923" spans="12:14" x14ac:dyDescent="0.2">
      <c r="L11923" s="1"/>
      <c r="M11923" s="1"/>
      <c r="N11923" s="1"/>
    </row>
    <row r="11924" spans="12:14" x14ac:dyDescent="0.2">
      <c r="L11924" s="1"/>
      <c r="M11924" s="1"/>
      <c r="N11924" s="1"/>
    </row>
    <row r="11925" spans="12:14" x14ac:dyDescent="0.2">
      <c r="L11925" s="1"/>
      <c r="M11925" s="1"/>
      <c r="N11925" s="1"/>
    </row>
    <row r="11926" spans="12:14" x14ac:dyDescent="0.2">
      <c r="L11926" s="1"/>
      <c r="M11926" s="1"/>
      <c r="N11926" s="1"/>
    </row>
    <row r="11927" spans="12:14" x14ac:dyDescent="0.2">
      <c r="L11927" s="1"/>
      <c r="M11927" s="1"/>
      <c r="N11927" s="1"/>
    </row>
    <row r="11928" spans="12:14" x14ac:dyDescent="0.2">
      <c r="L11928" s="1"/>
      <c r="M11928" s="1"/>
      <c r="N11928" s="1"/>
    </row>
    <row r="11929" spans="12:14" x14ac:dyDescent="0.2">
      <c r="L11929" s="1"/>
      <c r="M11929" s="1"/>
      <c r="N11929" s="1"/>
    </row>
    <row r="11930" spans="12:14" x14ac:dyDescent="0.2">
      <c r="L11930" s="1"/>
      <c r="M11930" s="1"/>
      <c r="N11930" s="1"/>
    </row>
    <row r="11931" spans="12:14" x14ac:dyDescent="0.2">
      <c r="L11931" s="1"/>
      <c r="M11931" s="1"/>
      <c r="N11931" s="1"/>
    </row>
    <row r="11932" spans="12:14" x14ac:dyDescent="0.2">
      <c r="L11932" s="1"/>
      <c r="M11932" s="1"/>
      <c r="N11932" s="1"/>
    </row>
    <row r="11933" spans="12:14" x14ac:dyDescent="0.2">
      <c r="L11933" s="1"/>
      <c r="M11933" s="1"/>
      <c r="N11933" s="1"/>
    </row>
    <row r="11934" spans="12:14" x14ac:dyDescent="0.2">
      <c r="L11934" s="1"/>
      <c r="M11934" s="1"/>
      <c r="N11934" s="1"/>
    </row>
    <row r="11935" spans="12:14" x14ac:dyDescent="0.2">
      <c r="L11935" s="1"/>
      <c r="M11935" s="1"/>
      <c r="N11935" s="1"/>
    </row>
    <row r="11936" spans="12:14" x14ac:dyDescent="0.2">
      <c r="L11936" s="1"/>
      <c r="M11936" s="1"/>
      <c r="N11936" s="1"/>
    </row>
    <row r="11937" spans="12:14" x14ac:dyDescent="0.2">
      <c r="L11937" s="1"/>
      <c r="M11937" s="1"/>
      <c r="N11937" s="1"/>
    </row>
    <row r="11938" spans="12:14" x14ac:dyDescent="0.2">
      <c r="L11938" s="1"/>
      <c r="M11938" s="1"/>
      <c r="N11938" s="1"/>
    </row>
    <row r="11939" spans="12:14" x14ac:dyDescent="0.2">
      <c r="L11939" s="1"/>
      <c r="M11939" s="1"/>
      <c r="N11939" s="1"/>
    </row>
    <row r="11940" spans="12:14" x14ac:dyDescent="0.2">
      <c r="L11940" s="1"/>
      <c r="M11940" s="1"/>
      <c r="N11940" s="1"/>
    </row>
    <row r="11941" spans="12:14" x14ac:dyDescent="0.2">
      <c r="L11941" s="1"/>
      <c r="M11941" s="1"/>
      <c r="N11941" s="1"/>
    </row>
    <row r="11942" spans="12:14" x14ac:dyDescent="0.2">
      <c r="L11942" s="1"/>
      <c r="M11942" s="1"/>
      <c r="N11942" s="1"/>
    </row>
    <row r="11943" spans="12:14" x14ac:dyDescent="0.2">
      <c r="L11943" s="1"/>
      <c r="M11943" s="1"/>
      <c r="N11943" s="1"/>
    </row>
    <row r="11944" spans="12:14" x14ac:dyDescent="0.2">
      <c r="L11944" s="1"/>
      <c r="M11944" s="1"/>
      <c r="N11944" s="1"/>
    </row>
    <row r="11945" spans="12:14" x14ac:dyDescent="0.2">
      <c r="L11945" s="1"/>
      <c r="M11945" s="1"/>
      <c r="N11945" s="1"/>
    </row>
    <row r="11946" spans="12:14" x14ac:dyDescent="0.2">
      <c r="L11946" s="1"/>
      <c r="M11946" s="1"/>
      <c r="N11946" s="1"/>
    </row>
    <row r="11947" spans="12:14" x14ac:dyDescent="0.2">
      <c r="L11947" s="1"/>
      <c r="M11947" s="1"/>
      <c r="N11947" s="1"/>
    </row>
    <row r="11948" spans="12:14" x14ac:dyDescent="0.2">
      <c r="L11948" s="1"/>
      <c r="M11948" s="1"/>
      <c r="N11948" s="1"/>
    </row>
    <row r="11949" spans="12:14" x14ac:dyDescent="0.2">
      <c r="L11949" s="1"/>
      <c r="M11949" s="1"/>
      <c r="N11949" s="1"/>
    </row>
    <row r="11950" spans="12:14" x14ac:dyDescent="0.2">
      <c r="L11950" s="1"/>
      <c r="M11950" s="1"/>
      <c r="N11950" s="1"/>
    </row>
    <row r="11951" spans="12:14" x14ac:dyDescent="0.2">
      <c r="L11951" s="1"/>
      <c r="M11951" s="1"/>
      <c r="N11951" s="1"/>
    </row>
    <row r="11952" spans="12:14" x14ac:dyDescent="0.2">
      <c r="L11952" s="1"/>
      <c r="M11952" s="1"/>
      <c r="N11952" s="1"/>
    </row>
    <row r="11953" spans="12:14" x14ac:dyDescent="0.2">
      <c r="L11953" s="1"/>
      <c r="M11953" s="1"/>
      <c r="N11953" s="1"/>
    </row>
    <row r="11954" spans="12:14" x14ac:dyDescent="0.2">
      <c r="L11954" s="1"/>
      <c r="M11954" s="1"/>
      <c r="N11954" s="1"/>
    </row>
    <row r="11955" spans="12:14" x14ac:dyDescent="0.2">
      <c r="L11955" s="1"/>
      <c r="M11955" s="1"/>
      <c r="N11955" s="1"/>
    </row>
    <row r="11956" spans="12:14" x14ac:dyDescent="0.2">
      <c r="L11956" s="1"/>
      <c r="M11956" s="1"/>
      <c r="N11956" s="1"/>
    </row>
    <row r="11957" spans="12:14" x14ac:dyDescent="0.2">
      <c r="L11957" s="1"/>
      <c r="M11957" s="1"/>
      <c r="N11957" s="1"/>
    </row>
    <row r="11958" spans="12:14" x14ac:dyDescent="0.2">
      <c r="L11958" s="1"/>
      <c r="M11958" s="1"/>
      <c r="N11958" s="1"/>
    </row>
    <row r="11959" spans="12:14" x14ac:dyDescent="0.2">
      <c r="L11959" s="1"/>
      <c r="M11959" s="1"/>
      <c r="N11959" s="1"/>
    </row>
    <row r="11960" spans="12:14" x14ac:dyDescent="0.2">
      <c r="L11960" s="1"/>
      <c r="M11960" s="1"/>
      <c r="N11960" s="1"/>
    </row>
    <row r="11961" spans="12:14" x14ac:dyDescent="0.2">
      <c r="L11961" s="1"/>
      <c r="M11961" s="1"/>
      <c r="N11961" s="1"/>
    </row>
    <row r="11962" spans="12:14" x14ac:dyDescent="0.2">
      <c r="L11962" s="1"/>
      <c r="M11962" s="1"/>
      <c r="N11962" s="1"/>
    </row>
    <row r="11963" spans="12:14" x14ac:dyDescent="0.2">
      <c r="L11963" s="1"/>
      <c r="M11963" s="1"/>
      <c r="N11963" s="1"/>
    </row>
    <row r="11964" spans="12:14" x14ac:dyDescent="0.2">
      <c r="L11964" s="1"/>
      <c r="M11964" s="1"/>
      <c r="N11964" s="1"/>
    </row>
    <row r="11965" spans="12:14" x14ac:dyDescent="0.2">
      <c r="L11965" s="1"/>
      <c r="M11965" s="1"/>
      <c r="N11965" s="1"/>
    </row>
    <row r="11966" spans="12:14" x14ac:dyDescent="0.2">
      <c r="L11966" s="1"/>
      <c r="M11966" s="1"/>
      <c r="N11966" s="1"/>
    </row>
    <row r="11967" spans="12:14" x14ac:dyDescent="0.2">
      <c r="L11967" s="1"/>
      <c r="M11967" s="1"/>
      <c r="N11967" s="1"/>
    </row>
    <row r="11968" spans="12:14" x14ac:dyDescent="0.2">
      <c r="L11968" s="1"/>
      <c r="M11968" s="1"/>
      <c r="N11968" s="1"/>
    </row>
    <row r="11969" spans="12:14" x14ac:dyDescent="0.2">
      <c r="L11969" s="1"/>
      <c r="M11969" s="1"/>
      <c r="N11969" s="1"/>
    </row>
    <row r="11970" spans="12:14" x14ac:dyDescent="0.2">
      <c r="L11970" s="1"/>
      <c r="M11970" s="1"/>
      <c r="N11970" s="1"/>
    </row>
    <row r="11971" spans="12:14" x14ac:dyDescent="0.2">
      <c r="L11971" s="1"/>
      <c r="M11971" s="1"/>
      <c r="N11971" s="1"/>
    </row>
    <row r="11972" spans="12:14" x14ac:dyDescent="0.2">
      <c r="L11972" s="1"/>
      <c r="M11972" s="1"/>
      <c r="N11972" s="1"/>
    </row>
    <row r="11973" spans="12:14" x14ac:dyDescent="0.2">
      <c r="L11973" s="1"/>
      <c r="M11973" s="1"/>
      <c r="N11973" s="1"/>
    </row>
    <row r="11974" spans="12:14" x14ac:dyDescent="0.2">
      <c r="L11974" s="1"/>
      <c r="M11974" s="1"/>
      <c r="N11974" s="1"/>
    </row>
    <row r="11975" spans="12:14" x14ac:dyDescent="0.2">
      <c r="L11975" s="1"/>
      <c r="M11975" s="1"/>
      <c r="N11975" s="1"/>
    </row>
    <row r="11976" spans="12:14" x14ac:dyDescent="0.2">
      <c r="L11976" s="1"/>
      <c r="M11976" s="1"/>
      <c r="N11976" s="1"/>
    </row>
    <row r="11977" spans="12:14" x14ac:dyDescent="0.2">
      <c r="L11977" s="1"/>
      <c r="M11977" s="1"/>
      <c r="N11977" s="1"/>
    </row>
    <row r="11978" spans="12:14" x14ac:dyDescent="0.2">
      <c r="L11978" s="1"/>
      <c r="M11978" s="1"/>
      <c r="N11978" s="1"/>
    </row>
    <row r="11979" spans="12:14" x14ac:dyDescent="0.2">
      <c r="L11979" s="1"/>
      <c r="M11979" s="1"/>
      <c r="N11979" s="1"/>
    </row>
    <row r="11980" spans="12:14" x14ac:dyDescent="0.2">
      <c r="L11980" s="1"/>
      <c r="M11980" s="1"/>
      <c r="N11980" s="1"/>
    </row>
    <row r="11981" spans="12:14" x14ac:dyDescent="0.2">
      <c r="L11981" s="1"/>
      <c r="M11981" s="1"/>
      <c r="N11981" s="1"/>
    </row>
    <row r="11982" spans="12:14" x14ac:dyDescent="0.2">
      <c r="L11982" s="1"/>
      <c r="M11982" s="1"/>
      <c r="N11982" s="1"/>
    </row>
    <row r="11983" spans="12:14" x14ac:dyDescent="0.2">
      <c r="L11983" s="1"/>
      <c r="M11983" s="1"/>
      <c r="N11983" s="1"/>
    </row>
    <row r="11984" spans="12:14" x14ac:dyDescent="0.2">
      <c r="L11984" s="1"/>
      <c r="M11984" s="1"/>
      <c r="N11984" s="1"/>
    </row>
    <row r="11985" spans="12:14" x14ac:dyDescent="0.2">
      <c r="L11985" s="1"/>
      <c r="M11985" s="1"/>
      <c r="N11985" s="1"/>
    </row>
    <row r="11986" spans="12:14" x14ac:dyDescent="0.2">
      <c r="L11986" s="1"/>
      <c r="M11986" s="1"/>
      <c r="N11986" s="1"/>
    </row>
    <row r="11987" spans="12:14" x14ac:dyDescent="0.2">
      <c r="L11987" s="1"/>
      <c r="M11987" s="1"/>
      <c r="N11987" s="1"/>
    </row>
    <row r="11988" spans="12:14" x14ac:dyDescent="0.2">
      <c r="L11988" s="1"/>
      <c r="M11988" s="1"/>
      <c r="N11988" s="1"/>
    </row>
    <row r="11989" spans="12:14" x14ac:dyDescent="0.2">
      <c r="L11989" s="1"/>
      <c r="M11989" s="1"/>
      <c r="N11989" s="1"/>
    </row>
    <row r="11990" spans="12:14" x14ac:dyDescent="0.2">
      <c r="L11990" s="1"/>
      <c r="M11990" s="1"/>
      <c r="N11990" s="1"/>
    </row>
    <row r="11991" spans="12:14" x14ac:dyDescent="0.2">
      <c r="L11991" s="1"/>
      <c r="M11991" s="1"/>
      <c r="N11991" s="1"/>
    </row>
    <row r="11992" spans="12:14" x14ac:dyDescent="0.2">
      <c r="L11992" s="1"/>
      <c r="M11992" s="1"/>
      <c r="N11992" s="1"/>
    </row>
    <row r="11993" spans="12:14" x14ac:dyDescent="0.2">
      <c r="L11993" s="1"/>
      <c r="M11993" s="1"/>
      <c r="N11993" s="1"/>
    </row>
    <row r="11994" spans="12:14" x14ac:dyDescent="0.2">
      <c r="L11994" s="1"/>
      <c r="M11994" s="1"/>
      <c r="N11994" s="1"/>
    </row>
    <row r="11995" spans="12:14" x14ac:dyDescent="0.2">
      <c r="L11995" s="1"/>
      <c r="M11995" s="1"/>
      <c r="N11995" s="1"/>
    </row>
    <row r="11996" spans="12:14" x14ac:dyDescent="0.2">
      <c r="L11996" s="1"/>
      <c r="M11996" s="1"/>
      <c r="N11996" s="1"/>
    </row>
    <row r="11997" spans="12:14" x14ac:dyDescent="0.2">
      <c r="L11997" s="1"/>
      <c r="M11997" s="1"/>
      <c r="N11997" s="1"/>
    </row>
    <row r="11998" spans="12:14" x14ac:dyDescent="0.2">
      <c r="L11998" s="1"/>
      <c r="M11998" s="1"/>
      <c r="N11998" s="1"/>
    </row>
    <row r="11999" spans="12:14" x14ac:dyDescent="0.2">
      <c r="L11999" s="1"/>
      <c r="M11999" s="1"/>
      <c r="N11999" s="1"/>
    </row>
    <row r="12000" spans="12:14" x14ac:dyDescent="0.2">
      <c r="L12000" s="1"/>
      <c r="M12000" s="1"/>
      <c r="N12000" s="1"/>
    </row>
    <row r="12001" spans="12:14" x14ac:dyDescent="0.2">
      <c r="L12001" s="1"/>
      <c r="M12001" s="1"/>
      <c r="N12001" s="1"/>
    </row>
    <row r="12002" spans="12:14" x14ac:dyDescent="0.2">
      <c r="L12002" s="1"/>
      <c r="M12002" s="1"/>
      <c r="N12002" s="1"/>
    </row>
    <row r="12003" spans="12:14" x14ac:dyDescent="0.2">
      <c r="L12003" s="1"/>
      <c r="M12003" s="1"/>
      <c r="N12003" s="1"/>
    </row>
    <row r="12004" spans="12:14" x14ac:dyDescent="0.2">
      <c r="L12004" s="1"/>
      <c r="M12004" s="1"/>
      <c r="N12004" s="1"/>
    </row>
    <row r="12005" spans="12:14" x14ac:dyDescent="0.2">
      <c r="L12005" s="1"/>
      <c r="M12005" s="1"/>
      <c r="N12005" s="1"/>
    </row>
    <row r="12006" spans="12:14" x14ac:dyDescent="0.2">
      <c r="L12006" s="1"/>
      <c r="M12006" s="1"/>
      <c r="N12006" s="1"/>
    </row>
    <row r="12007" spans="12:14" x14ac:dyDescent="0.2">
      <c r="L12007" s="1"/>
      <c r="M12007" s="1"/>
      <c r="N12007" s="1"/>
    </row>
    <row r="12008" spans="12:14" x14ac:dyDescent="0.2">
      <c r="L12008" s="1"/>
      <c r="M12008" s="1"/>
      <c r="N12008" s="1"/>
    </row>
    <row r="12009" spans="12:14" x14ac:dyDescent="0.2">
      <c r="L12009" s="1"/>
      <c r="M12009" s="1"/>
      <c r="N12009" s="1"/>
    </row>
    <row r="12010" spans="12:14" x14ac:dyDescent="0.2">
      <c r="L12010" s="1"/>
      <c r="M12010" s="1"/>
      <c r="N12010" s="1"/>
    </row>
    <row r="12011" spans="12:14" x14ac:dyDescent="0.2">
      <c r="L12011" s="1"/>
      <c r="M12011" s="1"/>
      <c r="N12011" s="1"/>
    </row>
    <row r="12012" spans="12:14" x14ac:dyDescent="0.2">
      <c r="L12012" s="1"/>
      <c r="M12012" s="1"/>
      <c r="N12012" s="1"/>
    </row>
    <row r="12013" spans="12:14" x14ac:dyDescent="0.2">
      <c r="L12013" s="1"/>
      <c r="M12013" s="1"/>
      <c r="N12013" s="1"/>
    </row>
    <row r="12014" spans="12:14" x14ac:dyDescent="0.2">
      <c r="L12014" s="1"/>
      <c r="M12014" s="1"/>
      <c r="N12014" s="1"/>
    </row>
    <row r="12015" spans="12:14" x14ac:dyDescent="0.2">
      <c r="L12015" s="1"/>
      <c r="M12015" s="1"/>
      <c r="N12015" s="1"/>
    </row>
    <row r="12016" spans="12:14" x14ac:dyDescent="0.2">
      <c r="L12016" s="1"/>
      <c r="M12016" s="1"/>
      <c r="N12016" s="1"/>
    </row>
    <row r="12017" spans="12:14" x14ac:dyDescent="0.2">
      <c r="L12017" s="1"/>
      <c r="M12017" s="1"/>
      <c r="N12017" s="1"/>
    </row>
    <row r="12018" spans="12:14" x14ac:dyDescent="0.2">
      <c r="L12018" s="1"/>
      <c r="M12018" s="1"/>
      <c r="N12018" s="1"/>
    </row>
    <row r="12019" spans="12:14" x14ac:dyDescent="0.2">
      <c r="L12019" s="1"/>
      <c r="M12019" s="1"/>
      <c r="N12019" s="1"/>
    </row>
    <row r="12020" spans="12:14" x14ac:dyDescent="0.2">
      <c r="L12020" s="1"/>
      <c r="M12020" s="1"/>
      <c r="N12020" s="1"/>
    </row>
    <row r="12021" spans="12:14" x14ac:dyDescent="0.2">
      <c r="L12021" s="1"/>
      <c r="M12021" s="1"/>
      <c r="N12021" s="1"/>
    </row>
    <row r="12022" spans="12:14" x14ac:dyDescent="0.2">
      <c r="L12022" s="1"/>
      <c r="M12022" s="1"/>
      <c r="N12022" s="1"/>
    </row>
    <row r="12023" spans="12:14" x14ac:dyDescent="0.2">
      <c r="L12023" s="1"/>
      <c r="M12023" s="1"/>
      <c r="N12023" s="1"/>
    </row>
    <row r="12024" spans="12:14" x14ac:dyDescent="0.2">
      <c r="L12024" s="1"/>
      <c r="M12024" s="1"/>
      <c r="N12024" s="1"/>
    </row>
    <row r="12025" spans="12:14" x14ac:dyDescent="0.2">
      <c r="L12025" s="1"/>
      <c r="M12025" s="1"/>
      <c r="N12025" s="1"/>
    </row>
    <row r="12026" spans="12:14" x14ac:dyDescent="0.2">
      <c r="L12026" s="1"/>
      <c r="M12026" s="1"/>
      <c r="N12026" s="1"/>
    </row>
    <row r="12027" spans="12:14" x14ac:dyDescent="0.2">
      <c r="L12027" s="1"/>
      <c r="M12027" s="1"/>
      <c r="N12027" s="1"/>
    </row>
    <row r="12028" spans="12:14" x14ac:dyDescent="0.2">
      <c r="L12028" s="1"/>
      <c r="M12028" s="1"/>
      <c r="N12028" s="1"/>
    </row>
    <row r="12029" spans="12:14" x14ac:dyDescent="0.2">
      <c r="L12029" s="1"/>
      <c r="M12029" s="1"/>
      <c r="N12029" s="1"/>
    </row>
    <row r="12030" spans="12:14" x14ac:dyDescent="0.2">
      <c r="L12030" s="1"/>
      <c r="M12030" s="1"/>
      <c r="N12030" s="1"/>
    </row>
    <row r="12031" spans="12:14" x14ac:dyDescent="0.2">
      <c r="L12031" s="1"/>
      <c r="M12031" s="1"/>
      <c r="N12031" s="1"/>
    </row>
    <row r="12032" spans="12:14" x14ac:dyDescent="0.2">
      <c r="L12032" s="1"/>
      <c r="M12032" s="1"/>
      <c r="N12032" s="1"/>
    </row>
    <row r="12033" spans="12:14" x14ac:dyDescent="0.2">
      <c r="L12033" s="1"/>
      <c r="M12033" s="1"/>
      <c r="N12033" s="1"/>
    </row>
    <row r="12034" spans="12:14" x14ac:dyDescent="0.2">
      <c r="L12034" s="1"/>
      <c r="M12034" s="1"/>
      <c r="N12034" s="1"/>
    </row>
    <row r="12035" spans="12:14" x14ac:dyDescent="0.2">
      <c r="L12035" s="1"/>
      <c r="M12035" s="1"/>
      <c r="N12035" s="1"/>
    </row>
    <row r="12036" spans="12:14" x14ac:dyDescent="0.2">
      <c r="L12036" s="1"/>
      <c r="M12036" s="1"/>
      <c r="N12036" s="1"/>
    </row>
    <row r="12037" spans="12:14" x14ac:dyDescent="0.2">
      <c r="L12037" s="1"/>
      <c r="M12037" s="1"/>
      <c r="N12037" s="1"/>
    </row>
    <row r="12038" spans="12:14" x14ac:dyDescent="0.2">
      <c r="L12038" s="1"/>
      <c r="M12038" s="1"/>
      <c r="N12038" s="1"/>
    </row>
    <row r="12039" spans="12:14" x14ac:dyDescent="0.2">
      <c r="L12039" s="1"/>
      <c r="M12039" s="1"/>
      <c r="N12039" s="1"/>
    </row>
    <row r="12040" spans="12:14" x14ac:dyDescent="0.2">
      <c r="L12040" s="1"/>
      <c r="M12040" s="1"/>
      <c r="N12040" s="1"/>
    </row>
    <row r="12041" spans="12:14" x14ac:dyDescent="0.2">
      <c r="L12041" s="1"/>
      <c r="M12041" s="1"/>
      <c r="N12041" s="1"/>
    </row>
    <row r="12042" spans="12:14" x14ac:dyDescent="0.2">
      <c r="L12042" s="1"/>
      <c r="M12042" s="1"/>
      <c r="N12042" s="1"/>
    </row>
    <row r="12043" spans="12:14" x14ac:dyDescent="0.2">
      <c r="L12043" s="1"/>
      <c r="M12043" s="1"/>
      <c r="N12043" s="1"/>
    </row>
    <row r="12044" spans="12:14" x14ac:dyDescent="0.2">
      <c r="L12044" s="1"/>
      <c r="M12044" s="1"/>
      <c r="N12044" s="1"/>
    </row>
    <row r="12045" spans="12:14" x14ac:dyDescent="0.2">
      <c r="L12045" s="1"/>
      <c r="M12045" s="1"/>
      <c r="N12045" s="1"/>
    </row>
    <row r="12046" spans="12:14" x14ac:dyDescent="0.2">
      <c r="L12046" s="1"/>
      <c r="M12046" s="1"/>
      <c r="N12046" s="1"/>
    </row>
    <row r="12047" spans="12:14" x14ac:dyDescent="0.2">
      <c r="L12047" s="1"/>
      <c r="M12047" s="1"/>
      <c r="N12047" s="1"/>
    </row>
    <row r="12048" spans="12:14" x14ac:dyDescent="0.2">
      <c r="L12048" s="1"/>
      <c r="M12048" s="1"/>
      <c r="N12048" s="1"/>
    </row>
    <row r="12049" spans="12:14" x14ac:dyDescent="0.2">
      <c r="L12049" s="1"/>
      <c r="M12049" s="1"/>
      <c r="N12049" s="1"/>
    </row>
    <row r="12050" spans="12:14" x14ac:dyDescent="0.2">
      <c r="L12050" s="1"/>
      <c r="M12050" s="1"/>
      <c r="N12050" s="1"/>
    </row>
    <row r="12051" spans="12:14" x14ac:dyDescent="0.2">
      <c r="L12051" s="1"/>
      <c r="M12051" s="1"/>
      <c r="N12051" s="1"/>
    </row>
    <row r="12052" spans="12:14" x14ac:dyDescent="0.2">
      <c r="L12052" s="1"/>
      <c r="M12052" s="1"/>
      <c r="N12052" s="1"/>
    </row>
    <row r="12053" spans="12:14" x14ac:dyDescent="0.2">
      <c r="L12053" s="1"/>
      <c r="M12053" s="1"/>
      <c r="N12053" s="1"/>
    </row>
    <row r="12054" spans="12:14" x14ac:dyDescent="0.2">
      <c r="L12054" s="1"/>
      <c r="M12054" s="1"/>
      <c r="N12054" s="1"/>
    </row>
    <row r="12055" spans="12:14" x14ac:dyDescent="0.2">
      <c r="L12055" s="1"/>
      <c r="M12055" s="1"/>
      <c r="N12055" s="1"/>
    </row>
    <row r="12056" spans="12:14" x14ac:dyDescent="0.2">
      <c r="L12056" s="1"/>
      <c r="M12056" s="1"/>
      <c r="N12056" s="1"/>
    </row>
    <row r="12057" spans="12:14" x14ac:dyDescent="0.2">
      <c r="L12057" s="1"/>
      <c r="M12057" s="1"/>
      <c r="N12057" s="1"/>
    </row>
    <row r="12058" spans="12:14" x14ac:dyDescent="0.2">
      <c r="L12058" s="1"/>
      <c r="M12058" s="1"/>
      <c r="N12058" s="1"/>
    </row>
    <row r="12059" spans="12:14" x14ac:dyDescent="0.2">
      <c r="L12059" s="1"/>
      <c r="M12059" s="1"/>
      <c r="N12059" s="1"/>
    </row>
    <row r="12060" spans="12:14" x14ac:dyDescent="0.2">
      <c r="L12060" s="1"/>
      <c r="M12060" s="1"/>
      <c r="N12060" s="1"/>
    </row>
    <row r="12061" spans="12:14" x14ac:dyDescent="0.2">
      <c r="L12061" s="1"/>
      <c r="M12061" s="1"/>
      <c r="N12061" s="1"/>
    </row>
    <row r="12062" spans="12:14" x14ac:dyDescent="0.2">
      <c r="L12062" s="1"/>
      <c r="M12062" s="1"/>
      <c r="N12062" s="1"/>
    </row>
    <row r="12063" spans="12:14" x14ac:dyDescent="0.2">
      <c r="L12063" s="1"/>
      <c r="M12063" s="1"/>
      <c r="N12063" s="1"/>
    </row>
    <row r="12064" spans="12:14" x14ac:dyDescent="0.2">
      <c r="L12064" s="1"/>
      <c r="M12064" s="1"/>
      <c r="N12064" s="1"/>
    </row>
    <row r="12065" spans="12:14" x14ac:dyDescent="0.2">
      <c r="L12065" s="1"/>
      <c r="M12065" s="1"/>
      <c r="N12065" s="1"/>
    </row>
    <row r="12066" spans="12:14" x14ac:dyDescent="0.2">
      <c r="L12066" s="1"/>
      <c r="M12066" s="1"/>
      <c r="N12066" s="1"/>
    </row>
    <row r="12067" spans="12:14" x14ac:dyDescent="0.2">
      <c r="L12067" s="1"/>
      <c r="M12067" s="1"/>
      <c r="N12067" s="1"/>
    </row>
    <row r="12068" spans="12:14" x14ac:dyDescent="0.2">
      <c r="L12068" s="1"/>
      <c r="M12068" s="1"/>
      <c r="N12068" s="1"/>
    </row>
    <row r="12069" spans="12:14" x14ac:dyDescent="0.2">
      <c r="L12069" s="1"/>
      <c r="M12069" s="1"/>
      <c r="N12069" s="1"/>
    </row>
    <row r="12070" spans="12:14" x14ac:dyDescent="0.2">
      <c r="L12070" s="1"/>
      <c r="M12070" s="1"/>
      <c r="N12070" s="1"/>
    </row>
    <row r="12071" spans="12:14" x14ac:dyDescent="0.2">
      <c r="L12071" s="1"/>
      <c r="M12071" s="1"/>
      <c r="N12071" s="1"/>
    </row>
    <row r="12072" spans="12:14" x14ac:dyDescent="0.2">
      <c r="L12072" s="1"/>
      <c r="M12072" s="1"/>
      <c r="N12072" s="1"/>
    </row>
    <row r="12073" spans="12:14" x14ac:dyDescent="0.2">
      <c r="L12073" s="1"/>
      <c r="M12073" s="1"/>
      <c r="N12073" s="1"/>
    </row>
    <row r="12074" spans="12:14" x14ac:dyDescent="0.2">
      <c r="L12074" s="1"/>
      <c r="M12074" s="1"/>
      <c r="N12074" s="1"/>
    </row>
    <row r="12075" spans="12:14" x14ac:dyDescent="0.2">
      <c r="L12075" s="1"/>
      <c r="M12075" s="1"/>
      <c r="N12075" s="1"/>
    </row>
    <row r="12076" spans="12:14" x14ac:dyDescent="0.2">
      <c r="L12076" s="1"/>
      <c r="M12076" s="1"/>
      <c r="N12076" s="1"/>
    </row>
    <row r="12077" spans="12:14" x14ac:dyDescent="0.2">
      <c r="L12077" s="1"/>
      <c r="M12077" s="1"/>
      <c r="N12077" s="1"/>
    </row>
    <row r="12078" spans="12:14" x14ac:dyDescent="0.2">
      <c r="L12078" s="1"/>
      <c r="M12078" s="1"/>
      <c r="N12078" s="1"/>
    </row>
    <row r="12079" spans="12:14" x14ac:dyDescent="0.2">
      <c r="M12079" s="1"/>
      <c r="N12079" s="1"/>
    </row>
    <row r="12080" spans="12:14" x14ac:dyDescent="0.2">
      <c r="L12080" s="1"/>
      <c r="M12080" s="1"/>
      <c r="N12080" s="1"/>
    </row>
    <row r="12081" spans="12:14" x14ac:dyDescent="0.2">
      <c r="L12081" s="1"/>
      <c r="M12081" s="1"/>
      <c r="N12081" s="1"/>
    </row>
    <row r="12082" spans="12:14" x14ac:dyDescent="0.2">
      <c r="L12082" s="1"/>
      <c r="M12082" s="1"/>
      <c r="N12082" s="1"/>
    </row>
    <row r="12083" spans="12:14" x14ac:dyDescent="0.2">
      <c r="L12083" s="1"/>
      <c r="M12083" s="1"/>
      <c r="N12083" s="1"/>
    </row>
    <row r="12084" spans="12:14" x14ac:dyDescent="0.2">
      <c r="L12084" s="1"/>
      <c r="M12084" s="1"/>
      <c r="N12084" s="1"/>
    </row>
    <row r="12085" spans="12:14" x14ac:dyDescent="0.2">
      <c r="L12085" s="1"/>
      <c r="M12085" s="1"/>
      <c r="N12085" s="1"/>
    </row>
    <row r="12086" spans="12:14" x14ac:dyDescent="0.2">
      <c r="L12086" s="1"/>
      <c r="M12086" s="1"/>
      <c r="N12086" s="1"/>
    </row>
    <row r="12087" spans="12:14" x14ac:dyDescent="0.2">
      <c r="L12087" s="1"/>
      <c r="M12087" s="1"/>
      <c r="N12087" s="1"/>
    </row>
    <row r="12088" spans="12:14" x14ac:dyDescent="0.2">
      <c r="L12088" s="1"/>
      <c r="M12088" s="1"/>
      <c r="N12088" s="1"/>
    </row>
    <row r="12089" spans="12:14" x14ac:dyDescent="0.2">
      <c r="L12089" s="1"/>
      <c r="M12089" s="1"/>
      <c r="N12089" s="1"/>
    </row>
    <row r="12090" spans="12:14" x14ac:dyDescent="0.2">
      <c r="L12090" s="1"/>
      <c r="M12090" s="1"/>
      <c r="N12090" s="1"/>
    </row>
    <row r="12091" spans="12:14" x14ac:dyDescent="0.2">
      <c r="L12091" s="1"/>
      <c r="M12091" s="1"/>
      <c r="N12091" s="1"/>
    </row>
    <row r="12092" spans="12:14" x14ac:dyDescent="0.2">
      <c r="L12092" s="1"/>
      <c r="M12092" s="1"/>
      <c r="N12092" s="1"/>
    </row>
    <row r="12093" spans="12:14" x14ac:dyDescent="0.2">
      <c r="L12093" s="1"/>
      <c r="M12093" s="1"/>
      <c r="N12093" s="1"/>
    </row>
    <row r="12094" spans="12:14" x14ac:dyDescent="0.2">
      <c r="L12094" s="1"/>
      <c r="M12094" s="1"/>
      <c r="N12094" s="1"/>
    </row>
    <row r="12095" spans="12:14" x14ac:dyDescent="0.2">
      <c r="L12095" s="1"/>
      <c r="M12095" s="1"/>
      <c r="N12095" s="1"/>
    </row>
    <row r="12096" spans="12:14" x14ac:dyDescent="0.2">
      <c r="L12096" s="1"/>
      <c r="M12096" s="1"/>
      <c r="N12096" s="1"/>
    </row>
    <row r="12097" spans="12:14" x14ac:dyDescent="0.2">
      <c r="L12097" s="1"/>
      <c r="M12097" s="1"/>
      <c r="N12097" s="1"/>
    </row>
    <row r="12098" spans="12:14" x14ac:dyDescent="0.2">
      <c r="L12098" s="1"/>
      <c r="M12098" s="1"/>
      <c r="N12098" s="1"/>
    </row>
    <row r="12099" spans="12:14" x14ac:dyDescent="0.2">
      <c r="L12099" s="1"/>
      <c r="M12099" s="1"/>
      <c r="N12099" s="1"/>
    </row>
    <row r="12100" spans="12:14" x14ac:dyDescent="0.2">
      <c r="L12100" s="1"/>
      <c r="M12100" s="1"/>
      <c r="N12100" s="1"/>
    </row>
    <row r="12101" spans="12:14" x14ac:dyDescent="0.2">
      <c r="L12101" s="1"/>
      <c r="M12101" s="1"/>
      <c r="N12101" s="1"/>
    </row>
    <row r="12102" spans="12:14" x14ac:dyDescent="0.2">
      <c r="L12102" s="1"/>
      <c r="M12102" s="1"/>
      <c r="N12102" s="1"/>
    </row>
    <row r="12103" spans="12:14" x14ac:dyDescent="0.2">
      <c r="L12103" s="1"/>
      <c r="M12103" s="1"/>
      <c r="N12103" s="1"/>
    </row>
    <row r="12104" spans="12:14" x14ac:dyDescent="0.2">
      <c r="L12104" s="1"/>
      <c r="M12104" s="1"/>
      <c r="N12104" s="1"/>
    </row>
    <row r="12105" spans="12:14" x14ac:dyDescent="0.2">
      <c r="L12105" s="1"/>
      <c r="M12105" s="1"/>
      <c r="N12105" s="1"/>
    </row>
    <row r="12106" spans="12:14" x14ac:dyDescent="0.2">
      <c r="L12106" s="1"/>
      <c r="M12106" s="1"/>
      <c r="N12106" s="1"/>
    </row>
    <row r="12107" spans="12:14" x14ac:dyDescent="0.2">
      <c r="L12107" s="1"/>
      <c r="M12107" s="1"/>
      <c r="N12107" s="1"/>
    </row>
    <row r="12108" spans="12:14" x14ac:dyDescent="0.2">
      <c r="L12108" s="1"/>
      <c r="M12108" s="1"/>
      <c r="N12108" s="1"/>
    </row>
    <row r="12109" spans="12:14" x14ac:dyDescent="0.2">
      <c r="L12109" s="1"/>
      <c r="M12109" s="1"/>
      <c r="N12109" s="1"/>
    </row>
    <row r="12110" spans="12:14" x14ac:dyDescent="0.2">
      <c r="L12110" s="1"/>
      <c r="M12110" s="1"/>
      <c r="N12110" s="1"/>
    </row>
    <row r="12111" spans="12:14" x14ac:dyDescent="0.2">
      <c r="L12111" s="1"/>
      <c r="M12111" s="1"/>
      <c r="N12111" s="1"/>
    </row>
    <row r="12112" spans="12:14" x14ac:dyDescent="0.2">
      <c r="L12112" s="1"/>
      <c r="M12112" s="1"/>
      <c r="N12112" s="1"/>
    </row>
    <row r="12113" spans="12:14" x14ac:dyDescent="0.2">
      <c r="L12113" s="1"/>
      <c r="M12113" s="1"/>
      <c r="N12113" s="1"/>
    </row>
    <row r="12114" spans="12:14" x14ac:dyDescent="0.2">
      <c r="L12114" s="1"/>
      <c r="M12114" s="1"/>
      <c r="N12114" s="1"/>
    </row>
    <row r="12115" spans="12:14" x14ac:dyDescent="0.2">
      <c r="L12115" s="1"/>
      <c r="M12115" s="1"/>
      <c r="N12115" s="1"/>
    </row>
    <row r="12116" spans="12:14" x14ac:dyDescent="0.2">
      <c r="L12116" s="1"/>
      <c r="M12116" s="1"/>
      <c r="N12116" s="1"/>
    </row>
    <row r="12117" spans="12:14" x14ac:dyDescent="0.2">
      <c r="L12117" s="1"/>
      <c r="M12117" s="1"/>
      <c r="N12117" s="1"/>
    </row>
    <row r="12118" spans="12:14" x14ac:dyDescent="0.2">
      <c r="L12118" s="1"/>
      <c r="M12118" s="1"/>
      <c r="N12118" s="1"/>
    </row>
    <row r="12119" spans="12:14" x14ac:dyDescent="0.2">
      <c r="L12119" s="1"/>
      <c r="M12119" s="1"/>
      <c r="N12119" s="1"/>
    </row>
    <row r="12120" spans="12:14" x14ac:dyDescent="0.2">
      <c r="L12120" s="1"/>
      <c r="M12120" s="1"/>
      <c r="N12120" s="1"/>
    </row>
    <row r="12121" spans="12:14" x14ac:dyDescent="0.2">
      <c r="L12121" s="1"/>
      <c r="M12121" s="1"/>
      <c r="N12121" s="1"/>
    </row>
    <row r="12122" spans="12:14" x14ac:dyDescent="0.2">
      <c r="L12122" s="1"/>
      <c r="M12122" s="1"/>
      <c r="N12122" s="1"/>
    </row>
    <row r="12123" spans="12:14" x14ac:dyDescent="0.2">
      <c r="L12123" s="1"/>
      <c r="M12123" s="1"/>
      <c r="N12123" s="1"/>
    </row>
    <row r="12124" spans="12:14" x14ac:dyDescent="0.2">
      <c r="L12124" s="1"/>
      <c r="M12124" s="1"/>
      <c r="N12124" s="1"/>
    </row>
    <row r="12125" spans="12:14" x14ac:dyDescent="0.2">
      <c r="L12125" s="1"/>
      <c r="M12125" s="1"/>
      <c r="N12125" s="1"/>
    </row>
    <row r="12126" spans="12:14" x14ac:dyDescent="0.2">
      <c r="L12126" s="1"/>
      <c r="M12126" s="1"/>
      <c r="N12126" s="1"/>
    </row>
    <row r="12127" spans="12:14" x14ac:dyDescent="0.2">
      <c r="L12127" s="1"/>
      <c r="M12127" s="1"/>
      <c r="N12127" s="1"/>
    </row>
    <row r="12128" spans="12:14" x14ac:dyDescent="0.2">
      <c r="L12128" s="1"/>
      <c r="M12128" s="1"/>
      <c r="N12128" s="1"/>
    </row>
    <row r="12129" spans="12:14" x14ac:dyDescent="0.2">
      <c r="L12129" s="1"/>
      <c r="M12129" s="1"/>
      <c r="N12129" s="1"/>
    </row>
    <row r="12130" spans="12:14" x14ac:dyDescent="0.2">
      <c r="L12130" s="1"/>
      <c r="M12130" s="1"/>
      <c r="N12130" s="1"/>
    </row>
    <row r="12131" spans="12:14" x14ac:dyDescent="0.2">
      <c r="L12131" s="1"/>
      <c r="M12131" s="1"/>
      <c r="N12131" s="1"/>
    </row>
    <row r="12132" spans="12:14" x14ac:dyDescent="0.2">
      <c r="L12132" s="1"/>
      <c r="M12132" s="1"/>
      <c r="N12132" s="1"/>
    </row>
    <row r="12133" spans="12:14" x14ac:dyDescent="0.2">
      <c r="L12133" s="1"/>
      <c r="M12133" s="1"/>
      <c r="N12133" s="1"/>
    </row>
    <row r="12134" spans="12:14" x14ac:dyDescent="0.2">
      <c r="L12134" s="1"/>
      <c r="M12134" s="1"/>
      <c r="N12134" s="1"/>
    </row>
    <row r="12135" spans="12:14" x14ac:dyDescent="0.2">
      <c r="L12135" s="1"/>
      <c r="M12135" s="1"/>
      <c r="N12135" s="1"/>
    </row>
    <row r="12136" spans="12:14" x14ac:dyDescent="0.2">
      <c r="L12136" s="1"/>
      <c r="M12136" s="1"/>
      <c r="N12136" s="1"/>
    </row>
    <row r="12137" spans="12:14" x14ac:dyDescent="0.2">
      <c r="L12137" s="1"/>
      <c r="M12137" s="1"/>
      <c r="N12137" s="1"/>
    </row>
    <row r="12138" spans="12:14" x14ac:dyDescent="0.2">
      <c r="L12138" s="1"/>
      <c r="M12138" s="1"/>
      <c r="N12138" s="1"/>
    </row>
    <row r="12139" spans="12:14" x14ac:dyDescent="0.2">
      <c r="L12139" s="1"/>
      <c r="M12139" s="1"/>
      <c r="N12139" s="1"/>
    </row>
    <row r="12140" spans="12:14" x14ac:dyDescent="0.2">
      <c r="L12140" s="1"/>
      <c r="M12140" s="1"/>
      <c r="N12140" s="1"/>
    </row>
    <row r="12141" spans="12:14" x14ac:dyDescent="0.2">
      <c r="L12141" s="1"/>
      <c r="M12141" s="1"/>
      <c r="N12141" s="1"/>
    </row>
    <row r="12142" spans="12:14" x14ac:dyDescent="0.2">
      <c r="L12142" s="1"/>
      <c r="M12142" s="1"/>
      <c r="N12142" s="1"/>
    </row>
    <row r="12143" spans="12:14" x14ac:dyDescent="0.2">
      <c r="L12143" s="1"/>
      <c r="M12143" s="1"/>
      <c r="N12143" s="1"/>
    </row>
    <row r="12144" spans="12:14" x14ac:dyDescent="0.2">
      <c r="L12144" s="1"/>
      <c r="M12144" s="1"/>
      <c r="N12144" s="1"/>
    </row>
    <row r="12145" spans="12:14" x14ac:dyDescent="0.2">
      <c r="L12145" s="1"/>
      <c r="M12145" s="1"/>
      <c r="N12145" s="1"/>
    </row>
    <row r="12146" spans="12:14" x14ac:dyDescent="0.2">
      <c r="L12146" s="1"/>
      <c r="M12146" s="1"/>
      <c r="N12146" s="1"/>
    </row>
    <row r="12147" spans="12:14" x14ac:dyDescent="0.2">
      <c r="L12147" s="1"/>
      <c r="M12147" s="1"/>
      <c r="N12147" s="1"/>
    </row>
    <row r="12148" spans="12:14" x14ac:dyDescent="0.2">
      <c r="L12148" s="1"/>
      <c r="M12148" s="1"/>
      <c r="N12148" s="1"/>
    </row>
    <row r="12149" spans="12:14" x14ac:dyDescent="0.2">
      <c r="L12149" s="1"/>
      <c r="M12149" s="1"/>
      <c r="N12149" s="1"/>
    </row>
    <row r="12150" spans="12:14" x14ac:dyDescent="0.2">
      <c r="L12150" s="1"/>
      <c r="M12150" s="1"/>
      <c r="N12150" s="1"/>
    </row>
    <row r="12151" spans="12:14" x14ac:dyDescent="0.2">
      <c r="L12151" s="1"/>
      <c r="M12151" s="1"/>
      <c r="N12151" s="1"/>
    </row>
    <row r="12152" spans="12:14" x14ac:dyDescent="0.2">
      <c r="L12152" s="1"/>
      <c r="M12152" s="1"/>
      <c r="N12152" s="1"/>
    </row>
    <row r="12153" spans="12:14" x14ac:dyDescent="0.2">
      <c r="L12153" s="1"/>
      <c r="M12153" s="1"/>
      <c r="N12153" s="1"/>
    </row>
    <row r="12154" spans="12:14" x14ac:dyDescent="0.2">
      <c r="L12154" s="1"/>
      <c r="M12154" s="1"/>
      <c r="N12154" s="1"/>
    </row>
    <row r="12155" spans="12:14" x14ac:dyDescent="0.2">
      <c r="L12155" s="1"/>
      <c r="M12155" s="1"/>
      <c r="N12155" s="1"/>
    </row>
    <row r="12156" spans="12:14" x14ac:dyDescent="0.2">
      <c r="L12156" s="1"/>
      <c r="M12156" s="1"/>
      <c r="N12156" s="1"/>
    </row>
    <row r="12157" spans="12:14" x14ac:dyDescent="0.2">
      <c r="L12157" s="1"/>
      <c r="M12157" s="1"/>
      <c r="N12157" s="1"/>
    </row>
    <row r="12158" spans="12:14" x14ac:dyDescent="0.2">
      <c r="L12158" s="1"/>
      <c r="M12158" s="1"/>
      <c r="N12158" s="1"/>
    </row>
    <row r="12159" spans="12:14" x14ac:dyDescent="0.2">
      <c r="L12159" s="1"/>
      <c r="M12159" s="1"/>
      <c r="N12159" s="1"/>
    </row>
    <row r="12160" spans="12:14" x14ac:dyDescent="0.2">
      <c r="L12160" s="1"/>
      <c r="M12160" s="1"/>
      <c r="N12160" s="1"/>
    </row>
    <row r="12161" spans="12:14" x14ac:dyDescent="0.2">
      <c r="L12161" s="1"/>
      <c r="M12161" s="1"/>
      <c r="N12161" s="1"/>
    </row>
    <row r="12162" spans="12:14" x14ac:dyDescent="0.2">
      <c r="L12162" s="1"/>
      <c r="M12162" s="1"/>
      <c r="N12162" s="1"/>
    </row>
    <row r="12163" spans="12:14" x14ac:dyDescent="0.2">
      <c r="L12163" s="1"/>
      <c r="M12163" s="1"/>
      <c r="N12163" s="1"/>
    </row>
    <row r="12164" spans="12:14" x14ac:dyDescent="0.2">
      <c r="L12164" s="1"/>
      <c r="M12164" s="1"/>
      <c r="N12164" s="1"/>
    </row>
    <row r="12165" spans="12:14" x14ac:dyDescent="0.2">
      <c r="L12165" s="1"/>
      <c r="M12165" s="1"/>
      <c r="N12165" s="1"/>
    </row>
    <row r="12166" spans="12:14" x14ac:dyDescent="0.2">
      <c r="L12166" s="1"/>
      <c r="M12166" s="1"/>
      <c r="N12166" s="1"/>
    </row>
    <row r="12167" spans="12:14" x14ac:dyDescent="0.2">
      <c r="L12167" s="1"/>
      <c r="M12167" s="1"/>
      <c r="N12167" s="1"/>
    </row>
    <row r="12168" spans="12:14" x14ac:dyDescent="0.2">
      <c r="L12168" s="1"/>
      <c r="M12168" s="1"/>
      <c r="N12168" s="1"/>
    </row>
    <row r="12169" spans="12:14" x14ac:dyDescent="0.2">
      <c r="L12169" s="1"/>
      <c r="M12169" s="1"/>
      <c r="N12169" s="1"/>
    </row>
    <row r="12170" spans="12:14" x14ac:dyDescent="0.2">
      <c r="L12170" s="1"/>
      <c r="M12170" s="1"/>
      <c r="N12170" s="1"/>
    </row>
    <row r="12171" spans="12:14" x14ac:dyDescent="0.2">
      <c r="L12171" s="1"/>
      <c r="M12171" s="1"/>
      <c r="N12171" s="1"/>
    </row>
    <row r="12172" spans="12:14" x14ac:dyDescent="0.2">
      <c r="L12172" s="1"/>
      <c r="M12172" s="1"/>
      <c r="N12172" s="1"/>
    </row>
    <row r="12173" spans="12:14" x14ac:dyDescent="0.2">
      <c r="L12173" s="1"/>
      <c r="M12173" s="1"/>
      <c r="N12173" s="1"/>
    </row>
    <row r="12174" spans="12:14" x14ac:dyDescent="0.2">
      <c r="L12174" s="1"/>
      <c r="M12174" s="1"/>
      <c r="N12174" s="1"/>
    </row>
    <row r="12175" spans="12:14" x14ac:dyDescent="0.2">
      <c r="L12175" s="1"/>
      <c r="M12175" s="1"/>
      <c r="N12175" s="1"/>
    </row>
    <row r="12176" spans="12:14" x14ac:dyDescent="0.2">
      <c r="L12176" s="1"/>
      <c r="M12176" s="1"/>
      <c r="N12176" s="1"/>
    </row>
    <row r="12177" spans="12:14" x14ac:dyDescent="0.2">
      <c r="L12177" s="1"/>
      <c r="M12177" s="1"/>
      <c r="N12177" s="1"/>
    </row>
    <row r="12178" spans="12:14" x14ac:dyDescent="0.2">
      <c r="L12178" s="1"/>
      <c r="M12178" s="1"/>
      <c r="N12178" s="1"/>
    </row>
    <row r="12179" spans="12:14" x14ac:dyDescent="0.2">
      <c r="L12179" s="1"/>
      <c r="M12179" s="1"/>
      <c r="N12179" s="1"/>
    </row>
    <row r="12180" spans="12:14" x14ac:dyDescent="0.2">
      <c r="L12180" s="1"/>
      <c r="M12180" s="1"/>
      <c r="N12180" s="1"/>
    </row>
    <row r="12181" spans="12:14" x14ac:dyDescent="0.2">
      <c r="L12181" s="1"/>
      <c r="M12181" s="1"/>
      <c r="N12181" s="1"/>
    </row>
    <row r="12182" spans="12:14" x14ac:dyDescent="0.2">
      <c r="L12182" s="1"/>
      <c r="M12182" s="1"/>
      <c r="N12182" s="1"/>
    </row>
    <row r="12183" spans="12:14" x14ac:dyDescent="0.2">
      <c r="L12183" s="1"/>
      <c r="M12183" s="1"/>
      <c r="N12183" s="1"/>
    </row>
    <row r="12184" spans="12:14" x14ac:dyDescent="0.2">
      <c r="L12184" s="1"/>
      <c r="M12184" s="1"/>
      <c r="N12184" s="1"/>
    </row>
    <row r="12185" spans="12:14" x14ac:dyDescent="0.2">
      <c r="L12185" s="1"/>
      <c r="M12185" s="1"/>
      <c r="N12185" s="1"/>
    </row>
    <row r="12186" spans="12:14" x14ac:dyDescent="0.2">
      <c r="L12186" s="1"/>
      <c r="M12186" s="1"/>
      <c r="N12186" s="1"/>
    </row>
    <row r="12187" spans="12:14" x14ac:dyDescent="0.2">
      <c r="L12187" s="1"/>
      <c r="M12187" s="1"/>
      <c r="N12187" s="1"/>
    </row>
    <row r="12188" spans="12:14" x14ac:dyDescent="0.2">
      <c r="L12188" s="1"/>
      <c r="M12188" s="1"/>
      <c r="N12188" s="1"/>
    </row>
    <row r="12189" spans="12:14" x14ac:dyDescent="0.2">
      <c r="L12189" s="1"/>
      <c r="M12189" s="1"/>
      <c r="N12189" s="1"/>
    </row>
    <row r="12190" spans="12:14" x14ac:dyDescent="0.2">
      <c r="L12190" s="1"/>
      <c r="M12190" s="1"/>
      <c r="N12190" s="1"/>
    </row>
    <row r="12191" spans="12:14" x14ac:dyDescent="0.2">
      <c r="L12191" s="1"/>
      <c r="M12191" s="1"/>
      <c r="N12191" s="1"/>
    </row>
    <row r="12192" spans="12:14" x14ac:dyDescent="0.2">
      <c r="L12192" s="1"/>
      <c r="M12192" s="1"/>
      <c r="N12192" s="1"/>
    </row>
    <row r="12193" spans="12:14" x14ac:dyDescent="0.2">
      <c r="L12193" s="1"/>
      <c r="M12193" s="1"/>
      <c r="N12193" s="1"/>
    </row>
    <row r="12194" spans="12:14" x14ac:dyDescent="0.2">
      <c r="L12194" s="1"/>
      <c r="M12194" s="1"/>
      <c r="N12194" s="1"/>
    </row>
    <row r="12195" spans="12:14" x14ac:dyDescent="0.2">
      <c r="L12195" s="1"/>
      <c r="M12195" s="1"/>
      <c r="N12195" s="1"/>
    </row>
    <row r="12196" spans="12:14" x14ac:dyDescent="0.2">
      <c r="L12196" s="1"/>
      <c r="M12196" s="1"/>
      <c r="N12196" s="1"/>
    </row>
    <row r="12197" spans="12:14" x14ac:dyDescent="0.2">
      <c r="L12197" s="1"/>
      <c r="M12197" s="1"/>
      <c r="N12197" s="1"/>
    </row>
    <row r="12198" spans="12:14" x14ac:dyDescent="0.2">
      <c r="L12198" s="1"/>
      <c r="M12198" s="1"/>
      <c r="N12198" s="1"/>
    </row>
    <row r="12199" spans="12:14" x14ac:dyDescent="0.2">
      <c r="L12199" s="1"/>
      <c r="M12199" s="1"/>
      <c r="N12199" s="1"/>
    </row>
    <row r="12200" spans="12:14" x14ac:dyDescent="0.2">
      <c r="L12200" s="1"/>
      <c r="M12200" s="1"/>
      <c r="N12200" s="1"/>
    </row>
    <row r="12201" spans="12:14" x14ac:dyDescent="0.2">
      <c r="L12201" s="1"/>
      <c r="M12201" s="1"/>
      <c r="N12201" s="1"/>
    </row>
    <row r="12202" spans="12:14" x14ac:dyDescent="0.2">
      <c r="L12202" s="1"/>
      <c r="M12202" s="1"/>
      <c r="N12202" s="1"/>
    </row>
    <row r="12203" spans="12:14" x14ac:dyDescent="0.2">
      <c r="L12203" s="1"/>
      <c r="M12203" s="1"/>
      <c r="N12203" s="1"/>
    </row>
    <row r="12204" spans="12:14" x14ac:dyDescent="0.2">
      <c r="L12204" s="1"/>
      <c r="M12204" s="1"/>
      <c r="N12204" s="1"/>
    </row>
    <row r="12205" spans="12:14" x14ac:dyDescent="0.2">
      <c r="L12205" s="1"/>
      <c r="M12205" s="1"/>
      <c r="N12205" s="1"/>
    </row>
    <row r="12206" spans="12:14" x14ac:dyDescent="0.2">
      <c r="L12206" s="1"/>
      <c r="M12206" s="1"/>
      <c r="N12206" s="1"/>
    </row>
    <row r="12207" spans="12:14" x14ac:dyDescent="0.2">
      <c r="L12207" s="1"/>
      <c r="M12207" s="1"/>
      <c r="N12207" s="1"/>
    </row>
    <row r="12208" spans="12:14" x14ac:dyDescent="0.2">
      <c r="L12208" s="1"/>
      <c r="M12208" s="1"/>
      <c r="N12208" s="1"/>
    </row>
    <row r="12209" spans="12:14" x14ac:dyDescent="0.2">
      <c r="L12209" s="1"/>
      <c r="M12209" s="1"/>
      <c r="N12209" s="1"/>
    </row>
    <row r="12210" spans="12:14" x14ac:dyDescent="0.2">
      <c r="L12210" s="1"/>
      <c r="M12210" s="1"/>
      <c r="N12210" s="1"/>
    </row>
    <row r="12211" spans="12:14" x14ac:dyDescent="0.2">
      <c r="L12211" s="1"/>
      <c r="M12211" s="1"/>
      <c r="N12211" s="1"/>
    </row>
    <row r="12212" spans="12:14" x14ac:dyDescent="0.2">
      <c r="L12212" s="1"/>
      <c r="M12212" s="1"/>
      <c r="N12212" s="1"/>
    </row>
    <row r="12213" spans="12:14" x14ac:dyDescent="0.2">
      <c r="L12213" s="1"/>
      <c r="M12213" s="1"/>
      <c r="N12213" s="1"/>
    </row>
    <row r="12214" spans="12:14" x14ac:dyDescent="0.2">
      <c r="L12214" s="1"/>
      <c r="M12214" s="1"/>
      <c r="N12214" s="1"/>
    </row>
    <row r="12215" spans="12:14" x14ac:dyDescent="0.2">
      <c r="L12215" s="1"/>
      <c r="M12215" s="1"/>
      <c r="N12215" s="1"/>
    </row>
    <row r="12216" spans="12:14" x14ac:dyDescent="0.2">
      <c r="L12216" s="1"/>
      <c r="M12216" s="1"/>
      <c r="N12216" s="1"/>
    </row>
    <row r="12217" spans="12:14" x14ac:dyDescent="0.2">
      <c r="L12217" s="1"/>
      <c r="M12217" s="1"/>
      <c r="N12217" s="1"/>
    </row>
    <row r="12218" spans="12:14" x14ac:dyDescent="0.2">
      <c r="L12218" s="1"/>
      <c r="M12218" s="1"/>
      <c r="N12218" s="1"/>
    </row>
    <row r="12219" spans="12:14" x14ac:dyDescent="0.2">
      <c r="L12219" s="1"/>
      <c r="M12219" s="1"/>
      <c r="N12219" s="1"/>
    </row>
    <row r="12220" spans="12:14" x14ac:dyDescent="0.2">
      <c r="L12220" s="1"/>
      <c r="M12220" s="1"/>
      <c r="N12220" s="1"/>
    </row>
    <row r="12221" spans="12:14" x14ac:dyDescent="0.2">
      <c r="L12221" s="1"/>
      <c r="M12221" s="1"/>
      <c r="N12221" s="1"/>
    </row>
    <row r="12222" spans="12:14" x14ac:dyDescent="0.2">
      <c r="L12222" s="1"/>
      <c r="M12222" s="1"/>
      <c r="N12222" s="1"/>
    </row>
    <row r="12223" spans="12:14" x14ac:dyDescent="0.2">
      <c r="L12223" s="1"/>
      <c r="M12223" s="1"/>
      <c r="N12223" s="1"/>
    </row>
    <row r="12224" spans="12:14" x14ac:dyDescent="0.2">
      <c r="L12224" s="1"/>
      <c r="M12224" s="1"/>
      <c r="N12224" s="1"/>
    </row>
    <row r="12225" spans="12:14" x14ac:dyDescent="0.2">
      <c r="L12225" s="1"/>
      <c r="M12225" s="1"/>
      <c r="N12225" s="1"/>
    </row>
    <row r="12226" spans="12:14" x14ac:dyDescent="0.2">
      <c r="L12226" s="1"/>
      <c r="M12226" s="1"/>
      <c r="N12226" s="1"/>
    </row>
    <row r="12227" spans="12:14" x14ac:dyDescent="0.2">
      <c r="L12227" s="1"/>
      <c r="M12227" s="1"/>
      <c r="N12227" s="1"/>
    </row>
    <row r="12228" spans="12:14" x14ac:dyDescent="0.2">
      <c r="L12228" s="1"/>
      <c r="M12228" s="1"/>
      <c r="N12228" s="1"/>
    </row>
    <row r="12229" spans="12:14" x14ac:dyDescent="0.2">
      <c r="L12229" s="1"/>
      <c r="M12229" s="1"/>
      <c r="N12229" s="1"/>
    </row>
    <row r="12230" spans="12:14" x14ac:dyDescent="0.2">
      <c r="L12230" s="1"/>
      <c r="M12230" s="1"/>
      <c r="N12230" s="1"/>
    </row>
    <row r="12231" spans="12:14" x14ac:dyDescent="0.2">
      <c r="L12231" s="1"/>
      <c r="M12231" s="1"/>
      <c r="N12231" s="1"/>
    </row>
    <row r="12232" spans="12:14" x14ac:dyDescent="0.2">
      <c r="L12232" s="1"/>
      <c r="M12232" s="1"/>
      <c r="N12232" s="1"/>
    </row>
    <row r="12233" spans="12:14" x14ac:dyDescent="0.2">
      <c r="L12233" s="1"/>
      <c r="M12233" s="1"/>
      <c r="N12233" s="1"/>
    </row>
    <row r="12234" spans="12:14" x14ac:dyDescent="0.2">
      <c r="L12234" s="1"/>
      <c r="M12234" s="1"/>
      <c r="N12234" s="1"/>
    </row>
    <row r="12235" spans="12:14" x14ac:dyDescent="0.2">
      <c r="L12235" s="1"/>
      <c r="M12235" s="1"/>
      <c r="N12235" s="1"/>
    </row>
    <row r="12236" spans="12:14" x14ac:dyDescent="0.2">
      <c r="L12236" s="1"/>
      <c r="M12236" s="1"/>
      <c r="N12236" s="1"/>
    </row>
    <row r="12237" spans="12:14" x14ac:dyDescent="0.2">
      <c r="L12237" s="1"/>
      <c r="M12237" s="1"/>
      <c r="N12237" s="1"/>
    </row>
    <row r="12238" spans="12:14" x14ac:dyDescent="0.2">
      <c r="L12238" s="1"/>
      <c r="M12238" s="1"/>
      <c r="N12238" s="1"/>
    </row>
    <row r="12239" spans="12:14" x14ac:dyDescent="0.2">
      <c r="L12239" s="1"/>
      <c r="M12239" s="1"/>
      <c r="N12239" s="1"/>
    </row>
    <row r="12240" spans="12:14" x14ac:dyDescent="0.2">
      <c r="L12240" s="1"/>
      <c r="M12240" s="1"/>
      <c r="N12240" s="1"/>
    </row>
    <row r="12241" spans="12:14" x14ac:dyDescent="0.2">
      <c r="L12241" s="1"/>
      <c r="M12241" s="1"/>
      <c r="N12241" s="1"/>
    </row>
    <row r="12242" spans="12:14" x14ac:dyDescent="0.2">
      <c r="L12242" s="1"/>
      <c r="M12242" s="1"/>
      <c r="N12242" s="1"/>
    </row>
    <row r="12243" spans="12:14" x14ac:dyDescent="0.2">
      <c r="L12243" s="1"/>
      <c r="M12243" s="1"/>
      <c r="N12243" s="1"/>
    </row>
    <row r="12244" spans="12:14" x14ac:dyDescent="0.2">
      <c r="L12244" s="1"/>
      <c r="M12244" s="1"/>
      <c r="N12244" s="1"/>
    </row>
    <row r="12245" spans="12:14" x14ac:dyDescent="0.2">
      <c r="L12245" s="1"/>
      <c r="M12245" s="1"/>
      <c r="N12245" s="1"/>
    </row>
    <row r="12246" spans="12:14" x14ac:dyDescent="0.2">
      <c r="L12246" s="1"/>
      <c r="M12246" s="1"/>
      <c r="N12246" s="1"/>
    </row>
    <row r="12247" spans="12:14" x14ac:dyDescent="0.2">
      <c r="L12247" s="1"/>
      <c r="M12247" s="1"/>
      <c r="N12247" s="1"/>
    </row>
    <row r="12248" spans="12:14" x14ac:dyDescent="0.2">
      <c r="L12248" s="1"/>
      <c r="M12248" s="1"/>
      <c r="N12248" s="1"/>
    </row>
    <row r="12249" spans="12:14" x14ac:dyDescent="0.2">
      <c r="L12249" s="1"/>
      <c r="M12249" s="1"/>
      <c r="N12249" s="1"/>
    </row>
    <row r="12250" spans="12:14" x14ac:dyDescent="0.2">
      <c r="L12250" s="1"/>
      <c r="M12250" s="1"/>
      <c r="N12250" s="1"/>
    </row>
    <row r="12251" spans="12:14" x14ac:dyDescent="0.2">
      <c r="L12251" s="1"/>
      <c r="M12251" s="1"/>
      <c r="N12251" s="1"/>
    </row>
    <row r="12252" spans="12:14" x14ac:dyDescent="0.2">
      <c r="L12252" s="1"/>
      <c r="M12252" s="1"/>
      <c r="N12252" s="1"/>
    </row>
    <row r="12253" spans="12:14" x14ac:dyDescent="0.2">
      <c r="L12253" s="1"/>
      <c r="M12253" s="1"/>
      <c r="N12253" s="1"/>
    </row>
    <row r="12254" spans="12:14" x14ac:dyDescent="0.2">
      <c r="L12254" s="1"/>
      <c r="M12254" s="1"/>
      <c r="N12254" s="1"/>
    </row>
    <row r="12255" spans="12:14" x14ac:dyDescent="0.2">
      <c r="L12255" s="1"/>
      <c r="M12255" s="1"/>
      <c r="N12255" s="1"/>
    </row>
    <row r="12256" spans="12:14" x14ac:dyDescent="0.2">
      <c r="L12256" s="1"/>
      <c r="M12256" s="1"/>
      <c r="N12256" s="1"/>
    </row>
    <row r="12257" spans="12:14" x14ac:dyDescent="0.2">
      <c r="L12257" s="1"/>
      <c r="M12257" s="1"/>
      <c r="N12257" s="1"/>
    </row>
    <row r="12258" spans="12:14" x14ac:dyDescent="0.2">
      <c r="L12258" s="1"/>
      <c r="M12258" s="1"/>
      <c r="N12258" s="1"/>
    </row>
    <row r="12259" spans="12:14" x14ac:dyDescent="0.2">
      <c r="L12259" s="1"/>
      <c r="M12259" s="1"/>
      <c r="N12259" s="1"/>
    </row>
    <row r="12260" spans="12:14" x14ac:dyDescent="0.2">
      <c r="L12260" s="1"/>
      <c r="M12260" s="1"/>
      <c r="N12260" s="1"/>
    </row>
    <row r="12261" spans="12:14" x14ac:dyDescent="0.2">
      <c r="L12261" s="1"/>
      <c r="M12261" s="1"/>
      <c r="N12261" s="1"/>
    </row>
    <row r="12262" spans="12:14" x14ac:dyDescent="0.2">
      <c r="L12262" s="1"/>
      <c r="M12262" s="1"/>
      <c r="N12262" s="1"/>
    </row>
    <row r="12263" spans="12:14" x14ac:dyDescent="0.2">
      <c r="L12263" s="1"/>
      <c r="M12263" s="1"/>
      <c r="N12263" s="1"/>
    </row>
    <row r="12264" spans="12:14" x14ac:dyDescent="0.2">
      <c r="L12264" s="1"/>
      <c r="M12264" s="1"/>
      <c r="N12264" s="1"/>
    </row>
    <row r="12265" spans="12:14" x14ac:dyDescent="0.2">
      <c r="L12265" s="1"/>
      <c r="M12265" s="1"/>
      <c r="N12265" s="1"/>
    </row>
    <row r="12266" spans="12:14" x14ac:dyDescent="0.2">
      <c r="L12266" s="1"/>
      <c r="M12266" s="1"/>
      <c r="N12266" s="1"/>
    </row>
    <row r="12267" spans="12:14" x14ac:dyDescent="0.2">
      <c r="L12267" s="1"/>
      <c r="M12267" s="1"/>
      <c r="N12267" s="1"/>
    </row>
    <row r="12268" spans="12:14" x14ac:dyDescent="0.2">
      <c r="L12268" s="1"/>
      <c r="M12268" s="1"/>
      <c r="N12268" s="1"/>
    </row>
    <row r="12269" spans="12:14" x14ac:dyDescent="0.2">
      <c r="L12269" s="1"/>
      <c r="M12269" s="1"/>
      <c r="N12269" s="1"/>
    </row>
    <row r="12270" spans="12:14" x14ac:dyDescent="0.2">
      <c r="L12270" s="1"/>
      <c r="M12270" s="1"/>
      <c r="N12270" s="1"/>
    </row>
    <row r="12271" spans="12:14" x14ac:dyDescent="0.2">
      <c r="L12271" s="1"/>
      <c r="M12271" s="1"/>
      <c r="N12271" s="1"/>
    </row>
    <row r="12272" spans="12:14" x14ac:dyDescent="0.2">
      <c r="L12272" s="1"/>
      <c r="M12272" s="1"/>
      <c r="N12272" s="1"/>
    </row>
    <row r="12273" spans="12:14" x14ac:dyDescent="0.2">
      <c r="L12273" s="1"/>
      <c r="M12273" s="1"/>
      <c r="N12273" s="1"/>
    </row>
    <row r="12274" spans="12:14" x14ac:dyDescent="0.2">
      <c r="L12274" s="1"/>
      <c r="M12274" s="1"/>
      <c r="N12274" s="1"/>
    </row>
    <row r="12275" spans="12:14" x14ac:dyDescent="0.2">
      <c r="L12275" s="1"/>
      <c r="M12275" s="1"/>
      <c r="N12275" s="1"/>
    </row>
    <row r="12276" spans="12:14" x14ac:dyDescent="0.2">
      <c r="L12276" s="1"/>
      <c r="M12276" s="1"/>
      <c r="N12276" s="1"/>
    </row>
    <row r="12277" spans="12:14" x14ac:dyDescent="0.2">
      <c r="L12277" s="1"/>
      <c r="M12277" s="1"/>
      <c r="N12277" s="1"/>
    </row>
    <row r="12278" spans="12:14" x14ac:dyDescent="0.2">
      <c r="L12278" s="1"/>
      <c r="M12278" s="1"/>
      <c r="N12278" s="1"/>
    </row>
    <row r="12279" spans="12:14" x14ac:dyDescent="0.2">
      <c r="L12279" s="1"/>
      <c r="M12279" s="1"/>
      <c r="N12279" s="1"/>
    </row>
    <row r="12280" spans="12:14" x14ac:dyDescent="0.2">
      <c r="L12280" s="1"/>
      <c r="M12280" s="1"/>
      <c r="N12280" s="1"/>
    </row>
    <row r="12281" spans="12:14" x14ac:dyDescent="0.2">
      <c r="L12281" s="1"/>
      <c r="M12281" s="1"/>
      <c r="N12281" s="1"/>
    </row>
    <row r="12282" spans="12:14" x14ac:dyDescent="0.2">
      <c r="L12282" s="1"/>
      <c r="M12282" s="1"/>
      <c r="N12282" s="1"/>
    </row>
    <row r="12283" spans="12:14" x14ac:dyDescent="0.2">
      <c r="L12283" s="1"/>
      <c r="M12283" s="1"/>
      <c r="N12283" s="1"/>
    </row>
    <row r="12284" spans="12:14" x14ac:dyDescent="0.2">
      <c r="L12284" s="1"/>
      <c r="M12284" s="1"/>
      <c r="N12284" s="1"/>
    </row>
    <row r="12285" spans="12:14" x14ac:dyDescent="0.2">
      <c r="L12285" s="1"/>
      <c r="M12285" s="1"/>
      <c r="N12285" s="1"/>
    </row>
    <row r="12286" spans="12:14" x14ac:dyDescent="0.2">
      <c r="L12286" s="1"/>
      <c r="M12286" s="1"/>
      <c r="N12286" s="1"/>
    </row>
    <row r="12287" spans="12:14" x14ac:dyDescent="0.2">
      <c r="L12287" s="1"/>
      <c r="M12287" s="1"/>
      <c r="N12287" s="1"/>
    </row>
    <row r="12288" spans="12:14" x14ac:dyDescent="0.2">
      <c r="L12288" s="1"/>
      <c r="M12288" s="1"/>
      <c r="N12288" s="1"/>
    </row>
    <row r="12289" spans="12:14" x14ac:dyDescent="0.2">
      <c r="L12289" s="1"/>
      <c r="M12289" s="1"/>
      <c r="N12289" s="1"/>
    </row>
    <row r="12290" spans="12:14" x14ac:dyDescent="0.2">
      <c r="L12290" s="1"/>
      <c r="M12290" s="1"/>
      <c r="N12290" s="1"/>
    </row>
    <row r="12291" spans="12:14" x14ac:dyDescent="0.2">
      <c r="L12291" s="1"/>
      <c r="M12291" s="1"/>
      <c r="N12291" s="1"/>
    </row>
    <row r="12292" spans="12:14" x14ac:dyDescent="0.2">
      <c r="L12292" s="1"/>
      <c r="M12292" s="1"/>
      <c r="N12292" s="1"/>
    </row>
    <row r="12293" spans="12:14" x14ac:dyDescent="0.2">
      <c r="L12293" s="1"/>
      <c r="M12293" s="1"/>
      <c r="N12293" s="1"/>
    </row>
    <row r="12294" spans="12:14" x14ac:dyDescent="0.2">
      <c r="L12294" s="1"/>
      <c r="M12294" s="1"/>
      <c r="N12294" s="1"/>
    </row>
    <row r="12295" spans="12:14" x14ac:dyDescent="0.2">
      <c r="L12295" s="1"/>
      <c r="M12295" s="1"/>
      <c r="N12295" s="1"/>
    </row>
    <row r="12296" spans="12:14" x14ac:dyDescent="0.2">
      <c r="L12296" s="1"/>
      <c r="M12296" s="1"/>
      <c r="N12296" s="1"/>
    </row>
    <row r="12297" spans="12:14" x14ac:dyDescent="0.2">
      <c r="L12297" s="1"/>
      <c r="M12297" s="1"/>
      <c r="N12297" s="1"/>
    </row>
    <row r="12298" spans="12:14" x14ac:dyDescent="0.2">
      <c r="L12298" s="1"/>
      <c r="M12298" s="1"/>
      <c r="N12298" s="1"/>
    </row>
    <row r="12299" spans="12:14" x14ac:dyDescent="0.2">
      <c r="L12299" s="1"/>
      <c r="M12299" s="1"/>
      <c r="N12299" s="1"/>
    </row>
    <row r="12300" spans="12:14" x14ac:dyDescent="0.2">
      <c r="L12300" s="1"/>
      <c r="M12300" s="1"/>
      <c r="N12300" s="1"/>
    </row>
    <row r="12301" spans="12:14" x14ac:dyDescent="0.2">
      <c r="L12301" s="1"/>
      <c r="M12301" s="1"/>
      <c r="N12301" s="1"/>
    </row>
    <row r="12302" spans="12:14" x14ac:dyDescent="0.2">
      <c r="L12302" s="1"/>
      <c r="M12302" s="1"/>
      <c r="N12302" s="1"/>
    </row>
    <row r="12303" spans="12:14" x14ac:dyDescent="0.2">
      <c r="L12303" s="1"/>
      <c r="M12303" s="1"/>
      <c r="N12303" s="1"/>
    </row>
    <row r="12304" spans="12:14" x14ac:dyDescent="0.2">
      <c r="L12304" s="1"/>
      <c r="M12304" s="1"/>
      <c r="N12304" s="1"/>
    </row>
    <row r="12305" spans="12:14" x14ac:dyDescent="0.2">
      <c r="L12305" s="1"/>
      <c r="M12305" s="1"/>
      <c r="N12305" s="1"/>
    </row>
    <row r="12306" spans="12:14" x14ac:dyDescent="0.2">
      <c r="L12306" s="1"/>
      <c r="M12306" s="1"/>
      <c r="N12306" s="1"/>
    </row>
    <row r="12307" spans="12:14" x14ac:dyDescent="0.2">
      <c r="L12307" s="1"/>
      <c r="M12307" s="1"/>
      <c r="N12307" s="1"/>
    </row>
    <row r="12308" spans="12:14" x14ac:dyDescent="0.2">
      <c r="L12308" s="1"/>
      <c r="M12308" s="1"/>
      <c r="N12308" s="1"/>
    </row>
    <row r="12309" spans="12:14" x14ac:dyDescent="0.2">
      <c r="L12309" s="1"/>
      <c r="M12309" s="1"/>
      <c r="N12309" s="1"/>
    </row>
    <row r="12310" spans="12:14" x14ac:dyDescent="0.2">
      <c r="L12310" s="1"/>
      <c r="M12310" s="1"/>
      <c r="N12310" s="1"/>
    </row>
    <row r="12311" spans="12:14" x14ac:dyDescent="0.2">
      <c r="L12311" s="1"/>
      <c r="M12311" s="1"/>
      <c r="N12311" s="1"/>
    </row>
    <row r="12312" spans="12:14" x14ac:dyDescent="0.2">
      <c r="L12312" s="1"/>
      <c r="M12312" s="1"/>
      <c r="N12312" s="1"/>
    </row>
    <row r="12313" spans="12:14" x14ac:dyDescent="0.2">
      <c r="L12313" s="1"/>
      <c r="M12313" s="1"/>
      <c r="N12313" s="1"/>
    </row>
    <row r="12314" spans="12:14" x14ac:dyDescent="0.2">
      <c r="L12314" s="1"/>
      <c r="M12314" s="1"/>
      <c r="N12314" s="1"/>
    </row>
    <row r="12315" spans="12:14" x14ac:dyDescent="0.2">
      <c r="L12315" s="1"/>
      <c r="M12315" s="1"/>
      <c r="N12315" s="1"/>
    </row>
    <row r="12316" spans="12:14" x14ac:dyDescent="0.2">
      <c r="L12316" s="1"/>
      <c r="M12316" s="1"/>
      <c r="N12316" s="1"/>
    </row>
    <row r="12317" spans="12:14" x14ac:dyDescent="0.2">
      <c r="L12317" s="1"/>
      <c r="M12317" s="1"/>
      <c r="N12317" s="1"/>
    </row>
    <row r="12318" spans="12:14" x14ac:dyDescent="0.2">
      <c r="L12318" s="1"/>
      <c r="M12318" s="1"/>
      <c r="N12318" s="1"/>
    </row>
    <row r="12319" spans="12:14" x14ac:dyDescent="0.2">
      <c r="L12319" s="1"/>
      <c r="M12319" s="1"/>
      <c r="N12319" s="1"/>
    </row>
    <row r="12320" spans="12:14" x14ac:dyDescent="0.2">
      <c r="L12320" s="1"/>
      <c r="M12320" s="1"/>
      <c r="N12320" s="1"/>
    </row>
    <row r="12321" spans="12:14" x14ac:dyDescent="0.2">
      <c r="L12321" s="1"/>
      <c r="M12321" s="1"/>
      <c r="N12321" s="1"/>
    </row>
    <row r="12322" spans="12:14" x14ac:dyDescent="0.2">
      <c r="L12322" s="1"/>
      <c r="M12322" s="1"/>
      <c r="N12322" s="1"/>
    </row>
    <row r="12323" spans="12:14" x14ac:dyDescent="0.2">
      <c r="L12323" s="1"/>
      <c r="M12323" s="1"/>
      <c r="N12323" s="1"/>
    </row>
    <row r="12324" spans="12:14" x14ac:dyDescent="0.2">
      <c r="L12324" s="1"/>
      <c r="M12324" s="1"/>
      <c r="N12324" s="1"/>
    </row>
    <row r="12325" spans="12:14" x14ac:dyDescent="0.2">
      <c r="L12325" s="1"/>
      <c r="M12325" s="1"/>
      <c r="N12325" s="1"/>
    </row>
    <row r="12326" spans="12:14" x14ac:dyDescent="0.2">
      <c r="L12326" s="1"/>
      <c r="M12326" s="1"/>
      <c r="N12326" s="1"/>
    </row>
    <row r="12327" spans="12:14" x14ac:dyDescent="0.2">
      <c r="L12327" s="1"/>
      <c r="M12327" s="1"/>
      <c r="N12327" s="1"/>
    </row>
    <row r="12328" spans="12:14" x14ac:dyDescent="0.2">
      <c r="L12328" s="1"/>
      <c r="M12328" s="1"/>
      <c r="N12328" s="1"/>
    </row>
    <row r="12329" spans="12:14" x14ac:dyDescent="0.2">
      <c r="L12329" s="1"/>
      <c r="M12329" s="1"/>
      <c r="N12329" s="1"/>
    </row>
    <row r="12330" spans="12:14" x14ac:dyDescent="0.2">
      <c r="L12330" s="1"/>
      <c r="M12330" s="1"/>
      <c r="N12330" s="1"/>
    </row>
    <row r="12331" spans="12:14" x14ac:dyDescent="0.2">
      <c r="L12331" s="1"/>
      <c r="M12331" s="1"/>
      <c r="N12331" s="1"/>
    </row>
    <row r="12332" spans="12:14" x14ac:dyDescent="0.2">
      <c r="L12332" s="1"/>
      <c r="M12332" s="1"/>
      <c r="N12332" s="1"/>
    </row>
    <row r="12333" spans="12:14" x14ac:dyDescent="0.2">
      <c r="L12333" s="1"/>
      <c r="M12333" s="1"/>
      <c r="N12333" s="1"/>
    </row>
    <row r="12334" spans="12:14" x14ac:dyDescent="0.2">
      <c r="L12334" s="1"/>
      <c r="M12334" s="1"/>
      <c r="N12334" s="1"/>
    </row>
    <row r="12335" spans="12:14" x14ac:dyDescent="0.2">
      <c r="L12335" s="1"/>
      <c r="M12335" s="1"/>
      <c r="N12335" s="1"/>
    </row>
    <row r="12336" spans="12:14" x14ac:dyDescent="0.2">
      <c r="L12336" s="1"/>
      <c r="M12336" s="1"/>
      <c r="N12336" s="1"/>
    </row>
    <row r="12337" spans="12:14" x14ac:dyDescent="0.2">
      <c r="L12337" s="1"/>
      <c r="M12337" s="1"/>
      <c r="N12337" s="1"/>
    </row>
    <row r="12338" spans="12:14" x14ac:dyDescent="0.2">
      <c r="L12338" s="1"/>
      <c r="M12338" s="1"/>
      <c r="N12338" s="1"/>
    </row>
    <row r="12339" spans="12:14" x14ac:dyDescent="0.2">
      <c r="L12339" s="1"/>
      <c r="M12339" s="1"/>
      <c r="N12339" s="1"/>
    </row>
    <row r="12340" spans="12:14" x14ac:dyDescent="0.2">
      <c r="L12340" s="1"/>
      <c r="M12340" s="1"/>
      <c r="N12340" s="1"/>
    </row>
    <row r="12341" spans="12:14" x14ac:dyDescent="0.2">
      <c r="L12341" s="1"/>
      <c r="M12341" s="1"/>
      <c r="N12341" s="1"/>
    </row>
    <row r="12342" spans="12:14" x14ac:dyDescent="0.2">
      <c r="L12342" s="1"/>
      <c r="M12342" s="1"/>
      <c r="N12342" s="1"/>
    </row>
    <row r="12343" spans="12:14" x14ac:dyDescent="0.2">
      <c r="L12343" s="1"/>
      <c r="M12343" s="1"/>
      <c r="N12343" s="1"/>
    </row>
    <row r="12344" spans="12:14" x14ac:dyDescent="0.2">
      <c r="L12344" s="1"/>
      <c r="M12344" s="1"/>
      <c r="N12344" s="1"/>
    </row>
    <row r="12345" spans="12:14" x14ac:dyDescent="0.2">
      <c r="L12345" s="1"/>
      <c r="M12345" s="1"/>
      <c r="N12345" s="1"/>
    </row>
    <row r="12346" spans="12:14" x14ac:dyDescent="0.2">
      <c r="L12346" s="1"/>
      <c r="M12346" s="1"/>
      <c r="N12346" s="1"/>
    </row>
    <row r="12347" spans="12:14" x14ac:dyDescent="0.2">
      <c r="L12347" s="1"/>
      <c r="M12347" s="1"/>
      <c r="N12347" s="1"/>
    </row>
    <row r="12348" spans="12:14" x14ac:dyDescent="0.2">
      <c r="L12348" s="1"/>
      <c r="M12348" s="1"/>
      <c r="N12348" s="1"/>
    </row>
    <row r="12349" spans="12:14" x14ac:dyDescent="0.2">
      <c r="L12349" s="1"/>
      <c r="M12349" s="1"/>
      <c r="N12349" s="1"/>
    </row>
    <row r="12350" spans="12:14" x14ac:dyDescent="0.2">
      <c r="L12350" s="1"/>
      <c r="M12350" s="1"/>
      <c r="N12350" s="1"/>
    </row>
    <row r="12351" spans="12:14" x14ac:dyDescent="0.2">
      <c r="L12351" s="1"/>
      <c r="M12351" s="1"/>
      <c r="N12351" s="1"/>
    </row>
    <row r="12352" spans="12:14" x14ac:dyDescent="0.2">
      <c r="L12352" s="1"/>
      <c r="M12352" s="1"/>
      <c r="N12352" s="1"/>
    </row>
    <row r="12353" spans="12:14" x14ac:dyDescent="0.2">
      <c r="L12353" s="1"/>
      <c r="M12353" s="1"/>
      <c r="N12353" s="1"/>
    </row>
    <row r="12354" spans="12:14" x14ac:dyDescent="0.2">
      <c r="L12354" s="1"/>
      <c r="M12354" s="1"/>
      <c r="N12354" s="1"/>
    </row>
    <row r="12355" spans="12:14" x14ac:dyDescent="0.2">
      <c r="L12355" s="1"/>
      <c r="M12355" s="1"/>
      <c r="N12355" s="1"/>
    </row>
    <row r="12356" spans="12:14" x14ac:dyDescent="0.2">
      <c r="L12356" s="1"/>
      <c r="M12356" s="1"/>
      <c r="N12356" s="1"/>
    </row>
    <row r="12357" spans="12:14" x14ac:dyDescent="0.2">
      <c r="L12357" s="1"/>
      <c r="M12357" s="1"/>
      <c r="N12357" s="1"/>
    </row>
    <row r="12358" spans="12:14" x14ac:dyDescent="0.2">
      <c r="L12358" s="1"/>
      <c r="M12358" s="1"/>
      <c r="N12358" s="1"/>
    </row>
    <row r="12359" spans="12:14" x14ac:dyDescent="0.2">
      <c r="L12359" s="1"/>
      <c r="M12359" s="1"/>
      <c r="N12359" s="1"/>
    </row>
    <row r="12360" spans="12:14" x14ac:dyDescent="0.2">
      <c r="L12360" s="1"/>
      <c r="M12360" s="1"/>
      <c r="N12360" s="1"/>
    </row>
    <row r="12361" spans="12:14" x14ac:dyDescent="0.2">
      <c r="L12361" s="1"/>
      <c r="M12361" s="1"/>
      <c r="N12361" s="1"/>
    </row>
    <row r="12362" spans="12:14" x14ac:dyDescent="0.2">
      <c r="L12362" s="1"/>
      <c r="M12362" s="1"/>
      <c r="N12362" s="1"/>
    </row>
    <row r="12363" spans="12:14" x14ac:dyDescent="0.2">
      <c r="L12363" s="1"/>
      <c r="M12363" s="1"/>
      <c r="N12363" s="1"/>
    </row>
    <row r="12364" spans="12:14" x14ac:dyDescent="0.2">
      <c r="L12364" s="1"/>
      <c r="M12364" s="1"/>
      <c r="N12364" s="1"/>
    </row>
    <row r="12365" spans="12:14" x14ac:dyDescent="0.2">
      <c r="L12365" s="1"/>
      <c r="M12365" s="1"/>
      <c r="N12365" s="1"/>
    </row>
    <row r="12366" spans="12:14" x14ac:dyDescent="0.2">
      <c r="L12366" s="1"/>
      <c r="M12366" s="1"/>
      <c r="N12366" s="1"/>
    </row>
    <row r="12367" spans="12:14" x14ac:dyDescent="0.2">
      <c r="L12367" s="1"/>
      <c r="M12367" s="1"/>
      <c r="N12367" s="1"/>
    </row>
    <row r="12368" spans="12:14" x14ac:dyDescent="0.2">
      <c r="L12368" s="1"/>
      <c r="M12368" s="1"/>
      <c r="N12368" s="1"/>
    </row>
    <row r="12369" spans="12:14" x14ac:dyDescent="0.2">
      <c r="L12369" s="1"/>
      <c r="M12369" s="1"/>
      <c r="N12369" s="1"/>
    </row>
    <row r="12370" spans="12:14" x14ac:dyDescent="0.2">
      <c r="L12370" s="1"/>
      <c r="M12370" s="1"/>
      <c r="N12370" s="1"/>
    </row>
    <row r="12371" spans="12:14" x14ac:dyDescent="0.2">
      <c r="L12371" s="1"/>
      <c r="M12371" s="1"/>
      <c r="N12371" s="1"/>
    </row>
    <row r="12372" spans="12:14" x14ac:dyDescent="0.2">
      <c r="L12372" s="1"/>
      <c r="M12372" s="1"/>
      <c r="N12372" s="1"/>
    </row>
    <row r="12373" spans="12:14" x14ac:dyDescent="0.2">
      <c r="L12373" s="1"/>
      <c r="M12373" s="1"/>
      <c r="N12373" s="1"/>
    </row>
    <row r="12374" spans="12:14" x14ac:dyDescent="0.2">
      <c r="L12374" s="1"/>
      <c r="M12374" s="1"/>
      <c r="N12374" s="1"/>
    </row>
    <row r="12375" spans="12:14" x14ac:dyDescent="0.2">
      <c r="L12375" s="1"/>
      <c r="M12375" s="1"/>
      <c r="N12375" s="1"/>
    </row>
    <row r="12376" spans="12:14" x14ac:dyDescent="0.2">
      <c r="L12376" s="1"/>
      <c r="M12376" s="1"/>
      <c r="N12376" s="1"/>
    </row>
    <row r="12377" spans="12:14" x14ac:dyDescent="0.2">
      <c r="L12377" s="1"/>
      <c r="M12377" s="1"/>
      <c r="N12377" s="1"/>
    </row>
    <row r="12378" spans="12:14" x14ac:dyDescent="0.2">
      <c r="L12378" s="1"/>
      <c r="M12378" s="1"/>
      <c r="N12378" s="1"/>
    </row>
    <row r="12379" spans="12:14" x14ac:dyDescent="0.2">
      <c r="L12379" s="1"/>
      <c r="M12379" s="1"/>
      <c r="N12379" s="1"/>
    </row>
    <row r="12380" spans="12:14" x14ac:dyDescent="0.2">
      <c r="L12380" s="1"/>
      <c r="M12380" s="1"/>
      <c r="N12380" s="1"/>
    </row>
    <row r="12381" spans="12:14" x14ac:dyDescent="0.2">
      <c r="L12381" s="1"/>
      <c r="M12381" s="1"/>
      <c r="N12381" s="1"/>
    </row>
    <row r="12382" spans="12:14" x14ac:dyDescent="0.2">
      <c r="L12382" s="1"/>
      <c r="M12382" s="1"/>
      <c r="N12382" s="1"/>
    </row>
    <row r="12383" spans="12:14" x14ac:dyDescent="0.2">
      <c r="L12383" s="1"/>
      <c r="M12383" s="1"/>
      <c r="N12383" s="1"/>
    </row>
    <row r="12384" spans="12:14" x14ac:dyDescent="0.2">
      <c r="L12384" s="1"/>
      <c r="M12384" s="1"/>
      <c r="N12384" s="1"/>
    </row>
    <row r="12385" spans="12:14" x14ac:dyDescent="0.2">
      <c r="L12385" s="1"/>
      <c r="M12385" s="1"/>
      <c r="N12385" s="1"/>
    </row>
    <row r="12386" spans="12:14" x14ac:dyDescent="0.2">
      <c r="L12386" s="1"/>
      <c r="M12386" s="1"/>
      <c r="N12386" s="1"/>
    </row>
    <row r="12387" spans="12:14" x14ac:dyDescent="0.2">
      <c r="L12387" s="1"/>
      <c r="M12387" s="1"/>
      <c r="N12387" s="1"/>
    </row>
    <row r="12388" spans="12:14" x14ac:dyDescent="0.2">
      <c r="L12388" s="1"/>
      <c r="M12388" s="1"/>
      <c r="N12388" s="1"/>
    </row>
    <row r="12389" spans="12:14" x14ac:dyDescent="0.2">
      <c r="L12389" s="1"/>
      <c r="M12389" s="1"/>
      <c r="N12389" s="1"/>
    </row>
    <row r="12390" spans="12:14" x14ac:dyDescent="0.2">
      <c r="L12390" s="1"/>
      <c r="M12390" s="1"/>
      <c r="N12390" s="1"/>
    </row>
    <row r="12391" spans="12:14" x14ac:dyDescent="0.2">
      <c r="L12391" s="1"/>
      <c r="M12391" s="1"/>
      <c r="N12391" s="1"/>
    </row>
    <row r="12392" spans="12:14" x14ac:dyDescent="0.2">
      <c r="L12392" s="1"/>
      <c r="M12392" s="1"/>
      <c r="N12392" s="1"/>
    </row>
    <row r="12393" spans="12:14" x14ac:dyDescent="0.2">
      <c r="L12393" s="1"/>
      <c r="M12393" s="1"/>
      <c r="N12393" s="1"/>
    </row>
    <row r="12394" spans="12:14" x14ac:dyDescent="0.2">
      <c r="L12394" s="1"/>
      <c r="M12394" s="1"/>
      <c r="N12394" s="1"/>
    </row>
    <row r="12395" spans="12:14" x14ac:dyDescent="0.2">
      <c r="L12395" s="1"/>
      <c r="M12395" s="1"/>
      <c r="N12395" s="1"/>
    </row>
    <row r="12396" spans="12:14" x14ac:dyDescent="0.2">
      <c r="L12396" s="1"/>
      <c r="M12396" s="1"/>
      <c r="N12396" s="1"/>
    </row>
    <row r="12397" spans="12:14" x14ac:dyDescent="0.2">
      <c r="L12397" s="1"/>
      <c r="M12397" s="1"/>
      <c r="N12397" s="1"/>
    </row>
    <row r="12398" spans="12:14" x14ac:dyDescent="0.2">
      <c r="L12398" s="1"/>
      <c r="M12398" s="1"/>
      <c r="N12398" s="1"/>
    </row>
    <row r="12399" spans="12:14" x14ac:dyDescent="0.2">
      <c r="L12399" s="1"/>
      <c r="M12399" s="1"/>
      <c r="N12399" s="1"/>
    </row>
    <row r="12400" spans="12:14" x14ac:dyDescent="0.2">
      <c r="L12400" s="1"/>
      <c r="M12400" s="1"/>
      <c r="N12400" s="1"/>
    </row>
    <row r="12401" spans="12:14" x14ac:dyDescent="0.2">
      <c r="L12401" s="1"/>
      <c r="M12401" s="1"/>
      <c r="N12401" s="1"/>
    </row>
    <row r="12402" spans="12:14" x14ac:dyDescent="0.2">
      <c r="L12402" s="1"/>
      <c r="M12402" s="1"/>
      <c r="N12402" s="1"/>
    </row>
    <row r="12403" spans="12:14" x14ac:dyDescent="0.2">
      <c r="L12403" s="1"/>
      <c r="M12403" s="1"/>
      <c r="N12403" s="1"/>
    </row>
    <row r="12404" spans="12:14" x14ac:dyDescent="0.2">
      <c r="L12404" s="1"/>
      <c r="M12404" s="1"/>
      <c r="N12404" s="1"/>
    </row>
    <row r="12405" spans="12:14" x14ac:dyDescent="0.2">
      <c r="L12405" s="1"/>
      <c r="M12405" s="1"/>
      <c r="N12405" s="1"/>
    </row>
    <row r="12406" spans="12:14" x14ac:dyDescent="0.2">
      <c r="L12406" s="1"/>
      <c r="M12406" s="1"/>
      <c r="N12406" s="1"/>
    </row>
    <row r="12407" spans="12:14" x14ac:dyDescent="0.2">
      <c r="L12407" s="1"/>
      <c r="M12407" s="1"/>
      <c r="N12407" s="1"/>
    </row>
    <row r="12408" spans="12:14" x14ac:dyDescent="0.2">
      <c r="L12408" s="1"/>
      <c r="M12408" s="1"/>
      <c r="N12408" s="1"/>
    </row>
    <row r="12409" spans="12:14" x14ac:dyDescent="0.2">
      <c r="L12409" s="1"/>
      <c r="M12409" s="1"/>
      <c r="N12409" s="1"/>
    </row>
    <row r="12410" spans="12:14" x14ac:dyDescent="0.2">
      <c r="L12410" s="1"/>
      <c r="M12410" s="1"/>
      <c r="N12410" s="1"/>
    </row>
    <row r="12411" spans="12:14" x14ac:dyDescent="0.2">
      <c r="L12411" s="1"/>
      <c r="M12411" s="1"/>
      <c r="N12411" s="1"/>
    </row>
    <row r="12412" spans="12:14" x14ac:dyDescent="0.2">
      <c r="L12412" s="1"/>
      <c r="M12412" s="1"/>
      <c r="N12412" s="1"/>
    </row>
    <row r="12413" spans="12:14" x14ac:dyDescent="0.2">
      <c r="L12413" s="1"/>
      <c r="M12413" s="1"/>
      <c r="N12413" s="1"/>
    </row>
    <row r="12414" spans="12:14" x14ac:dyDescent="0.2">
      <c r="L12414" s="1"/>
      <c r="M12414" s="1"/>
      <c r="N12414" s="1"/>
    </row>
    <row r="12415" spans="12:14" x14ac:dyDescent="0.2">
      <c r="L12415" s="1"/>
      <c r="M12415" s="1"/>
      <c r="N12415" s="1"/>
    </row>
    <row r="12416" spans="12:14" x14ac:dyDescent="0.2">
      <c r="L12416" s="1"/>
      <c r="M12416" s="1"/>
      <c r="N12416" s="1"/>
    </row>
    <row r="12417" spans="12:14" x14ac:dyDescent="0.2">
      <c r="L12417" s="1"/>
      <c r="M12417" s="1"/>
      <c r="N12417" s="1"/>
    </row>
    <row r="12418" spans="12:14" x14ac:dyDescent="0.2">
      <c r="L12418" s="1"/>
      <c r="M12418" s="1"/>
      <c r="N12418" s="1"/>
    </row>
    <row r="12419" spans="12:14" x14ac:dyDescent="0.2">
      <c r="L12419" s="1"/>
      <c r="M12419" s="1"/>
      <c r="N12419" s="1"/>
    </row>
    <row r="12420" spans="12:14" x14ac:dyDescent="0.2">
      <c r="L12420" s="1"/>
      <c r="M12420" s="1"/>
      <c r="N12420" s="1"/>
    </row>
    <row r="12421" spans="12:14" x14ac:dyDescent="0.2">
      <c r="L12421" s="1"/>
      <c r="M12421" s="1"/>
      <c r="N12421" s="1"/>
    </row>
    <row r="12422" spans="12:14" x14ac:dyDescent="0.2">
      <c r="L12422" s="1"/>
      <c r="M12422" s="1"/>
      <c r="N12422" s="1"/>
    </row>
    <row r="12423" spans="12:14" x14ac:dyDescent="0.2">
      <c r="L12423" s="1"/>
      <c r="M12423" s="1"/>
      <c r="N12423" s="1"/>
    </row>
    <row r="12424" spans="12:14" x14ac:dyDescent="0.2">
      <c r="L12424" s="1"/>
      <c r="M12424" s="1"/>
      <c r="N12424" s="1"/>
    </row>
    <row r="12425" spans="12:14" x14ac:dyDescent="0.2">
      <c r="L12425" s="1"/>
      <c r="M12425" s="1"/>
      <c r="N12425" s="1"/>
    </row>
    <row r="12426" spans="12:14" x14ac:dyDescent="0.2">
      <c r="L12426" s="1"/>
      <c r="M12426" s="1"/>
      <c r="N12426" s="1"/>
    </row>
    <row r="12427" spans="12:14" x14ac:dyDescent="0.2">
      <c r="L12427" s="1"/>
      <c r="M12427" s="1"/>
      <c r="N12427" s="1"/>
    </row>
    <row r="12428" spans="12:14" x14ac:dyDescent="0.2">
      <c r="L12428" s="1"/>
      <c r="M12428" s="1"/>
      <c r="N12428" s="1"/>
    </row>
    <row r="12429" spans="12:14" x14ac:dyDescent="0.2">
      <c r="L12429" s="1"/>
      <c r="M12429" s="1"/>
      <c r="N12429" s="1"/>
    </row>
    <row r="12430" spans="12:14" x14ac:dyDescent="0.2">
      <c r="L12430" s="1"/>
      <c r="M12430" s="1"/>
      <c r="N12430" s="1"/>
    </row>
    <row r="12431" spans="12:14" x14ac:dyDescent="0.2">
      <c r="L12431" s="1"/>
      <c r="M12431" s="1"/>
      <c r="N12431" s="1"/>
    </row>
    <row r="12432" spans="12:14" x14ac:dyDescent="0.2">
      <c r="L12432" s="1"/>
      <c r="M12432" s="1"/>
      <c r="N12432" s="1"/>
    </row>
    <row r="12433" spans="12:14" x14ac:dyDescent="0.2">
      <c r="L12433" s="1"/>
      <c r="M12433" s="1"/>
      <c r="N12433" s="1"/>
    </row>
    <row r="12434" spans="12:14" x14ac:dyDescent="0.2">
      <c r="L12434" s="1"/>
      <c r="M12434" s="1"/>
      <c r="N12434" s="1"/>
    </row>
    <row r="12435" spans="12:14" x14ac:dyDescent="0.2">
      <c r="L12435" s="1"/>
      <c r="M12435" s="1"/>
      <c r="N12435" s="1"/>
    </row>
    <row r="12436" spans="12:14" x14ac:dyDescent="0.2">
      <c r="L12436" s="1"/>
      <c r="M12436" s="1"/>
      <c r="N12436" s="1"/>
    </row>
    <row r="12437" spans="12:14" x14ac:dyDescent="0.2">
      <c r="L12437" s="1"/>
      <c r="M12437" s="1"/>
      <c r="N12437" s="1"/>
    </row>
    <row r="12438" spans="12:14" x14ac:dyDescent="0.2">
      <c r="L12438" s="1"/>
      <c r="M12438" s="1"/>
      <c r="N12438" s="1"/>
    </row>
    <row r="12439" spans="12:14" x14ac:dyDescent="0.2">
      <c r="L12439" s="1"/>
      <c r="M12439" s="1"/>
      <c r="N12439" s="1"/>
    </row>
    <row r="12440" spans="12:14" x14ac:dyDescent="0.2">
      <c r="L12440" s="1"/>
      <c r="M12440" s="1"/>
      <c r="N12440" s="1"/>
    </row>
    <row r="12441" spans="12:14" x14ac:dyDescent="0.2">
      <c r="L12441" s="1"/>
      <c r="M12441" s="1"/>
      <c r="N12441" s="1"/>
    </row>
    <row r="12442" spans="12:14" x14ac:dyDescent="0.2">
      <c r="L12442" s="1"/>
      <c r="M12442" s="1"/>
      <c r="N12442" s="1"/>
    </row>
    <row r="12443" spans="12:14" x14ac:dyDescent="0.2">
      <c r="L12443" s="1"/>
      <c r="M12443" s="1"/>
      <c r="N12443" s="1"/>
    </row>
    <row r="12444" spans="12:14" x14ac:dyDescent="0.2">
      <c r="L12444" s="1"/>
      <c r="M12444" s="1"/>
      <c r="N12444" s="1"/>
    </row>
    <row r="12445" spans="12:14" x14ac:dyDescent="0.2">
      <c r="L12445" s="1"/>
      <c r="M12445" s="1"/>
      <c r="N12445" s="1"/>
    </row>
    <row r="12446" spans="12:14" x14ac:dyDescent="0.2">
      <c r="L12446" s="1"/>
      <c r="M12446" s="1"/>
      <c r="N12446" s="1"/>
    </row>
    <row r="12447" spans="12:14" x14ac:dyDescent="0.2">
      <c r="L12447" s="1"/>
      <c r="M12447" s="1"/>
      <c r="N12447" s="1"/>
    </row>
    <row r="12448" spans="12:14" x14ac:dyDescent="0.2">
      <c r="L12448" s="1"/>
      <c r="M12448" s="1"/>
      <c r="N12448" s="1"/>
    </row>
    <row r="12449" spans="12:14" x14ac:dyDescent="0.2">
      <c r="L12449" s="1"/>
      <c r="M12449" s="1"/>
      <c r="N12449" s="1"/>
    </row>
    <row r="12450" spans="12:14" x14ac:dyDescent="0.2">
      <c r="L12450" s="1"/>
      <c r="M12450" s="1"/>
      <c r="N12450" s="1"/>
    </row>
    <row r="12451" spans="12:14" x14ac:dyDescent="0.2">
      <c r="L12451" s="1"/>
      <c r="M12451" s="1"/>
      <c r="N12451" s="1"/>
    </row>
    <row r="12452" spans="12:14" x14ac:dyDescent="0.2">
      <c r="L12452" s="1"/>
      <c r="M12452" s="1"/>
      <c r="N12452" s="1"/>
    </row>
    <row r="12453" spans="12:14" x14ac:dyDescent="0.2">
      <c r="L12453" s="1"/>
      <c r="M12453" s="1"/>
      <c r="N12453" s="1"/>
    </row>
    <row r="12454" spans="12:14" x14ac:dyDescent="0.2">
      <c r="L12454" s="1"/>
      <c r="M12454" s="1"/>
      <c r="N12454" s="1"/>
    </row>
    <row r="12455" spans="12:14" x14ac:dyDescent="0.2">
      <c r="L12455" s="1"/>
      <c r="M12455" s="1"/>
      <c r="N12455" s="1"/>
    </row>
    <row r="12456" spans="12:14" x14ac:dyDescent="0.2">
      <c r="L12456" s="1"/>
      <c r="M12456" s="1"/>
      <c r="N12456" s="1"/>
    </row>
    <row r="12457" spans="12:14" x14ac:dyDescent="0.2">
      <c r="L12457" s="1"/>
      <c r="M12457" s="1"/>
      <c r="N12457" s="1"/>
    </row>
    <row r="12458" spans="12:14" x14ac:dyDescent="0.2">
      <c r="L12458" s="1"/>
      <c r="M12458" s="1"/>
      <c r="N12458" s="1"/>
    </row>
    <row r="12459" spans="12:14" x14ac:dyDescent="0.2">
      <c r="L12459" s="1"/>
      <c r="M12459" s="1"/>
      <c r="N12459" s="1"/>
    </row>
    <row r="12460" spans="12:14" x14ac:dyDescent="0.2">
      <c r="L12460" s="1"/>
      <c r="M12460" s="1"/>
      <c r="N12460" s="1"/>
    </row>
    <row r="12461" spans="12:14" x14ac:dyDescent="0.2">
      <c r="L12461" s="1"/>
      <c r="M12461" s="1"/>
      <c r="N12461" s="1"/>
    </row>
    <row r="12462" spans="12:14" x14ac:dyDescent="0.2">
      <c r="L12462" s="1"/>
      <c r="M12462" s="1"/>
      <c r="N12462" s="1"/>
    </row>
    <row r="12463" spans="12:14" x14ac:dyDescent="0.2">
      <c r="L12463" s="1"/>
      <c r="M12463" s="1"/>
      <c r="N12463" s="1"/>
    </row>
    <row r="12464" spans="12:14" x14ac:dyDescent="0.2">
      <c r="L12464" s="1"/>
      <c r="M12464" s="1"/>
      <c r="N12464" s="1"/>
    </row>
    <row r="12465" spans="12:14" x14ac:dyDescent="0.2">
      <c r="L12465" s="1"/>
      <c r="M12465" s="1"/>
      <c r="N12465" s="1"/>
    </row>
    <row r="12466" spans="12:14" x14ac:dyDescent="0.2">
      <c r="L12466" s="1"/>
      <c r="M12466" s="1"/>
      <c r="N12466" s="1"/>
    </row>
    <row r="12467" spans="12:14" x14ac:dyDescent="0.2">
      <c r="L12467" s="1"/>
      <c r="M12467" s="1"/>
      <c r="N12467" s="1"/>
    </row>
    <row r="12468" spans="12:14" x14ac:dyDescent="0.2">
      <c r="L12468" s="1"/>
      <c r="M12468" s="1"/>
      <c r="N12468" s="1"/>
    </row>
    <row r="12469" spans="12:14" x14ac:dyDescent="0.2">
      <c r="L12469" s="1"/>
      <c r="M12469" s="1"/>
      <c r="N12469" s="1"/>
    </row>
    <row r="12470" spans="12:14" x14ac:dyDescent="0.2">
      <c r="L12470" s="1"/>
      <c r="M12470" s="1"/>
      <c r="N12470" s="1"/>
    </row>
    <row r="12471" spans="12:14" x14ac:dyDescent="0.2">
      <c r="L12471" s="1"/>
      <c r="M12471" s="1"/>
      <c r="N12471" s="1"/>
    </row>
    <row r="12472" spans="12:14" x14ac:dyDescent="0.2">
      <c r="L12472" s="1"/>
      <c r="M12472" s="1"/>
      <c r="N12472" s="1"/>
    </row>
    <row r="12473" spans="12:14" x14ac:dyDescent="0.2">
      <c r="L12473" s="1"/>
      <c r="M12473" s="1"/>
      <c r="N12473" s="1"/>
    </row>
    <row r="12474" spans="12:14" x14ac:dyDescent="0.2">
      <c r="L12474" s="1"/>
      <c r="M12474" s="1"/>
      <c r="N12474" s="1"/>
    </row>
    <row r="12475" spans="12:14" x14ac:dyDescent="0.2">
      <c r="L12475" s="1"/>
      <c r="M12475" s="1"/>
      <c r="N12475" s="1"/>
    </row>
    <row r="12476" spans="12:14" x14ac:dyDescent="0.2">
      <c r="L12476" s="1"/>
      <c r="M12476" s="1"/>
      <c r="N12476" s="1"/>
    </row>
    <row r="12477" spans="12:14" x14ac:dyDescent="0.2">
      <c r="L12477" s="1"/>
      <c r="M12477" s="1"/>
      <c r="N12477" s="1"/>
    </row>
    <row r="12478" spans="12:14" x14ac:dyDescent="0.2">
      <c r="L12478" s="1"/>
      <c r="M12478" s="1"/>
      <c r="N12478" s="1"/>
    </row>
    <row r="12479" spans="12:14" x14ac:dyDescent="0.2">
      <c r="L12479" s="1"/>
      <c r="M12479" s="1"/>
      <c r="N12479" s="1"/>
    </row>
    <row r="12480" spans="12:14" x14ac:dyDescent="0.2">
      <c r="L12480" s="1"/>
      <c r="M12480" s="1"/>
      <c r="N12480" s="1"/>
    </row>
    <row r="12481" spans="12:14" x14ac:dyDescent="0.2">
      <c r="L12481" s="1"/>
      <c r="M12481" s="1"/>
      <c r="N12481" s="1"/>
    </row>
    <row r="12482" spans="12:14" x14ac:dyDescent="0.2">
      <c r="L12482" s="1"/>
      <c r="M12482" s="1"/>
      <c r="N12482" s="1"/>
    </row>
    <row r="12483" spans="12:14" x14ac:dyDescent="0.2">
      <c r="L12483" s="1"/>
      <c r="M12483" s="1"/>
      <c r="N12483" s="1"/>
    </row>
    <row r="12484" spans="12:14" x14ac:dyDescent="0.2">
      <c r="L12484" s="1"/>
      <c r="M12484" s="1"/>
      <c r="N12484" s="1"/>
    </row>
    <row r="12485" spans="12:14" x14ac:dyDescent="0.2">
      <c r="L12485" s="1"/>
      <c r="M12485" s="1"/>
      <c r="N12485" s="1"/>
    </row>
    <row r="12486" spans="12:14" x14ac:dyDescent="0.2">
      <c r="L12486" s="1"/>
      <c r="M12486" s="1"/>
      <c r="N12486" s="1"/>
    </row>
    <row r="12487" spans="12:14" x14ac:dyDescent="0.2">
      <c r="L12487" s="1"/>
      <c r="M12487" s="1"/>
      <c r="N12487" s="1"/>
    </row>
    <row r="12488" spans="12:14" x14ac:dyDescent="0.2">
      <c r="L12488" s="1"/>
      <c r="M12488" s="1"/>
      <c r="N12488" s="1"/>
    </row>
    <row r="12489" spans="12:14" x14ac:dyDescent="0.2">
      <c r="L12489" s="1"/>
      <c r="M12489" s="1"/>
      <c r="N12489" s="1"/>
    </row>
    <row r="12490" spans="12:14" x14ac:dyDescent="0.2">
      <c r="L12490" s="1"/>
      <c r="M12490" s="1"/>
      <c r="N12490" s="1"/>
    </row>
    <row r="12491" spans="12:14" x14ac:dyDescent="0.2">
      <c r="L12491" s="1"/>
      <c r="M12491" s="1"/>
      <c r="N12491" s="1"/>
    </row>
    <row r="12492" spans="12:14" x14ac:dyDescent="0.2">
      <c r="L12492" s="1"/>
      <c r="M12492" s="1"/>
      <c r="N12492" s="1"/>
    </row>
    <row r="12493" spans="12:14" x14ac:dyDescent="0.2">
      <c r="L12493" s="1"/>
      <c r="M12493" s="1"/>
      <c r="N12493" s="1"/>
    </row>
    <row r="12494" spans="12:14" x14ac:dyDescent="0.2">
      <c r="L12494" s="1"/>
      <c r="M12494" s="1"/>
      <c r="N12494" s="1"/>
    </row>
    <row r="12495" spans="12:14" x14ac:dyDescent="0.2">
      <c r="L12495" s="1"/>
      <c r="M12495" s="1"/>
      <c r="N12495" s="1"/>
    </row>
    <row r="12496" spans="12:14" x14ac:dyDescent="0.2">
      <c r="L12496" s="1"/>
      <c r="M12496" s="1"/>
      <c r="N12496" s="1"/>
    </row>
    <row r="12497" spans="12:14" x14ac:dyDescent="0.2">
      <c r="L12497" s="1"/>
      <c r="M12497" s="1"/>
      <c r="N12497" s="1"/>
    </row>
    <row r="12498" spans="12:14" x14ac:dyDescent="0.2">
      <c r="L12498" s="1"/>
      <c r="M12498" s="1"/>
      <c r="N12498" s="1"/>
    </row>
    <row r="12499" spans="12:14" x14ac:dyDescent="0.2">
      <c r="L12499" s="1"/>
      <c r="M12499" s="1"/>
      <c r="N12499" s="1"/>
    </row>
    <row r="12500" spans="12:14" x14ac:dyDescent="0.2">
      <c r="L12500" s="1"/>
      <c r="M12500" s="1"/>
      <c r="N12500" s="1"/>
    </row>
    <row r="12501" spans="12:14" x14ac:dyDescent="0.2">
      <c r="L12501" s="1"/>
      <c r="M12501" s="1"/>
      <c r="N12501" s="1"/>
    </row>
    <row r="12502" spans="12:14" x14ac:dyDescent="0.2">
      <c r="L12502" s="1"/>
      <c r="M12502" s="1"/>
      <c r="N12502" s="1"/>
    </row>
    <row r="12503" spans="12:14" x14ac:dyDescent="0.2">
      <c r="L12503" s="1"/>
      <c r="M12503" s="1"/>
      <c r="N12503" s="1"/>
    </row>
    <row r="12504" spans="12:14" x14ac:dyDescent="0.2">
      <c r="L12504" s="1"/>
      <c r="M12504" s="1"/>
      <c r="N12504" s="1"/>
    </row>
    <row r="12505" spans="12:14" x14ac:dyDescent="0.2">
      <c r="L12505" s="1"/>
      <c r="M12505" s="1"/>
      <c r="N12505" s="1"/>
    </row>
    <row r="12506" spans="12:14" x14ac:dyDescent="0.2">
      <c r="L12506" s="1"/>
      <c r="M12506" s="1"/>
      <c r="N12506" s="1"/>
    </row>
    <row r="12507" spans="12:14" x14ac:dyDescent="0.2">
      <c r="L12507" s="1"/>
      <c r="M12507" s="1"/>
      <c r="N12507" s="1"/>
    </row>
    <row r="12508" spans="12:14" x14ac:dyDescent="0.2">
      <c r="L12508" s="1"/>
      <c r="M12508" s="1"/>
      <c r="N12508" s="1"/>
    </row>
    <row r="12509" spans="12:14" x14ac:dyDescent="0.2">
      <c r="L12509" s="1"/>
      <c r="M12509" s="1"/>
      <c r="N12509" s="1"/>
    </row>
    <row r="12510" spans="12:14" x14ac:dyDescent="0.2">
      <c r="L12510" s="1"/>
      <c r="M12510" s="1"/>
      <c r="N12510" s="1"/>
    </row>
    <row r="12511" spans="12:14" x14ac:dyDescent="0.2">
      <c r="L12511" s="1"/>
      <c r="M12511" s="1"/>
      <c r="N12511" s="1"/>
    </row>
    <row r="12512" spans="12:14" x14ac:dyDescent="0.2">
      <c r="L12512" s="1"/>
      <c r="M12512" s="1"/>
      <c r="N12512" s="1"/>
    </row>
    <row r="12513" spans="12:14" x14ac:dyDescent="0.2">
      <c r="L12513" s="1"/>
      <c r="M12513" s="1"/>
      <c r="N12513" s="1"/>
    </row>
    <row r="12514" spans="12:14" x14ac:dyDescent="0.2">
      <c r="L12514" s="1"/>
      <c r="M12514" s="1"/>
      <c r="N12514" s="1"/>
    </row>
    <row r="12515" spans="12:14" x14ac:dyDescent="0.2">
      <c r="L12515" s="1"/>
      <c r="M12515" s="1"/>
      <c r="N12515" s="1"/>
    </row>
    <row r="12516" spans="12:14" x14ac:dyDescent="0.2">
      <c r="L12516" s="1"/>
      <c r="M12516" s="1"/>
      <c r="N12516" s="1"/>
    </row>
    <row r="12517" spans="12:14" x14ac:dyDescent="0.2">
      <c r="L12517" s="1"/>
      <c r="M12517" s="1"/>
      <c r="N12517" s="1"/>
    </row>
    <row r="12518" spans="12:14" x14ac:dyDescent="0.2">
      <c r="L12518" s="1"/>
      <c r="M12518" s="1"/>
      <c r="N12518" s="1"/>
    </row>
    <row r="12519" spans="12:14" x14ac:dyDescent="0.2">
      <c r="L12519" s="1"/>
      <c r="M12519" s="1"/>
      <c r="N12519" s="1"/>
    </row>
    <row r="12520" spans="12:14" x14ac:dyDescent="0.2">
      <c r="L12520" s="1"/>
      <c r="M12520" s="1"/>
      <c r="N12520" s="1"/>
    </row>
    <row r="12521" spans="12:14" x14ac:dyDescent="0.2">
      <c r="L12521" s="1"/>
      <c r="M12521" s="1"/>
      <c r="N12521" s="1"/>
    </row>
    <row r="12522" spans="12:14" x14ac:dyDescent="0.2">
      <c r="L12522" s="1"/>
      <c r="M12522" s="1"/>
      <c r="N12522" s="1"/>
    </row>
    <row r="12523" spans="12:14" x14ac:dyDescent="0.2">
      <c r="L12523" s="1"/>
      <c r="M12523" s="1"/>
      <c r="N12523" s="1"/>
    </row>
    <row r="12524" spans="12:14" x14ac:dyDescent="0.2">
      <c r="L12524" s="1"/>
      <c r="M12524" s="1"/>
      <c r="N12524" s="1"/>
    </row>
    <row r="12525" spans="12:14" x14ac:dyDescent="0.2">
      <c r="L12525" s="1"/>
      <c r="M12525" s="1"/>
      <c r="N12525" s="1"/>
    </row>
    <row r="12526" spans="12:14" x14ac:dyDescent="0.2">
      <c r="L12526" s="1"/>
      <c r="M12526" s="1"/>
      <c r="N12526" s="1"/>
    </row>
    <row r="12527" spans="12:14" x14ac:dyDescent="0.2">
      <c r="L12527" s="1"/>
      <c r="M12527" s="1"/>
      <c r="N12527" s="1"/>
    </row>
    <row r="12528" spans="12:14" x14ac:dyDescent="0.2">
      <c r="L12528" s="1"/>
      <c r="M12528" s="1"/>
      <c r="N12528" s="1"/>
    </row>
    <row r="12529" spans="12:14" x14ac:dyDescent="0.2">
      <c r="L12529" s="1"/>
      <c r="M12529" s="1"/>
      <c r="N12529" s="1"/>
    </row>
    <row r="12530" spans="12:14" x14ac:dyDescent="0.2">
      <c r="L12530" s="1"/>
      <c r="M12530" s="1"/>
      <c r="N12530" s="1"/>
    </row>
    <row r="12531" spans="12:14" x14ac:dyDescent="0.2">
      <c r="L12531" s="1"/>
      <c r="M12531" s="1"/>
      <c r="N12531" s="1"/>
    </row>
    <row r="12532" spans="12:14" x14ac:dyDescent="0.2">
      <c r="L12532" s="1"/>
      <c r="M12532" s="1"/>
      <c r="N12532" s="1"/>
    </row>
    <row r="12533" spans="12:14" x14ac:dyDescent="0.2">
      <c r="L12533" s="1"/>
      <c r="M12533" s="1"/>
      <c r="N12533" s="1"/>
    </row>
    <row r="12534" spans="12:14" x14ac:dyDescent="0.2">
      <c r="L12534" s="1"/>
      <c r="M12534" s="1"/>
      <c r="N12534" s="1"/>
    </row>
    <row r="12535" spans="12:14" x14ac:dyDescent="0.2">
      <c r="L12535" s="1"/>
      <c r="M12535" s="1"/>
      <c r="N12535" s="1"/>
    </row>
    <row r="12536" spans="12:14" x14ac:dyDescent="0.2">
      <c r="L12536" s="1"/>
      <c r="M12536" s="1"/>
      <c r="N12536" s="1"/>
    </row>
    <row r="12537" spans="12:14" x14ac:dyDescent="0.2">
      <c r="L12537" s="1"/>
      <c r="M12537" s="1"/>
      <c r="N12537" s="1"/>
    </row>
    <row r="12538" spans="12:14" x14ac:dyDescent="0.2">
      <c r="L12538" s="1"/>
      <c r="M12538" s="1"/>
      <c r="N12538" s="1"/>
    </row>
    <row r="12539" spans="12:14" x14ac:dyDescent="0.2">
      <c r="L12539" s="1"/>
      <c r="M12539" s="1"/>
      <c r="N12539" s="1"/>
    </row>
    <row r="12540" spans="12:14" x14ac:dyDescent="0.2">
      <c r="L12540" s="1"/>
      <c r="M12540" s="1"/>
      <c r="N12540" s="1"/>
    </row>
    <row r="12541" spans="12:14" x14ac:dyDescent="0.2">
      <c r="L12541" s="1"/>
      <c r="M12541" s="1"/>
      <c r="N12541" s="1"/>
    </row>
    <row r="12542" spans="12:14" x14ac:dyDescent="0.2">
      <c r="L12542" s="1"/>
      <c r="M12542" s="1"/>
      <c r="N12542" s="1"/>
    </row>
    <row r="12543" spans="12:14" x14ac:dyDescent="0.2">
      <c r="L12543" s="1"/>
      <c r="M12543" s="1"/>
      <c r="N12543" s="1"/>
    </row>
    <row r="12544" spans="12:14" x14ac:dyDescent="0.2">
      <c r="L12544" s="1"/>
      <c r="M12544" s="1"/>
      <c r="N12544" s="1"/>
    </row>
    <row r="12545" spans="12:14" x14ac:dyDescent="0.2">
      <c r="L12545" s="1"/>
      <c r="M12545" s="1"/>
      <c r="N12545" s="1"/>
    </row>
    <row r="12546" spans="12:14" x14ac:dyDescent="0.2">
      <c r="L12546" s="1"/>
      <c r="M12546" s="1"/>
      <c r="N12546" s="1"/>
    </row>
    <row r="12547" spans="12:14" x14ac:dyDescent="0.2">
      <c r="L12547" s="1"/>
      <c r="M12547" s="1"/>
      <c r="N12547" s="1"/>
    </row>
    <row r="12548" spans="12:14" x14ac:dyDescent="0.2">
      <c r="L12548" s="1"/>
      <c r="M12548" s="1"/>
      <c r="N12548" s="1"/>
    </row>
    <row r="12549" spans="12:14" x14ac:dyDescent="0.2">
      <c r="L12549" s="1"/>
      <c r="M12549" s="1"/>
      <c r="N12549" s="1"/>
    </row>
    <row r="12550" spans="12:14" x14ac:dyDescent="0.2">
      <c r="L12550" s="1"/>
      <c r="M12550" s="1"/>
      <c r="N12550" s="1"/>
    </row>
    <row r="12551" spans="12:14" x14ac:dyDescent="0.2">
      <c r="L12551" s="1"/>
      <c r="M12551" s="1"/>
      <c r="N12551" s="1"/>
    </row>
    <row r="12552" spans="12:14" x14ac:dyDescent="0.2">
      <c r="L12552" s="1"/>
      <c r="M12552" s="1"/>
      <c r="N12552" s="1"/>
    </row>
    <row r="12553" spans="12:14" x14ac:dyDescent="0.2">
      <c r="L12553" s="1"/>
      <c r="M12553" s="1"/>
      <c r="N12553" s="1"/>
    </row>
    <row r="12554" spans="12:14" x14ac:dyDescent="0.2">
      <c r="L12554" s="1"/>
      <c r="M12554" s="1"/>
      <c r="N12554" s="1"/>
    </row>
    <row r="12555" spans="12:14" x14ac:dyDescent="0.2">
      <c r="L12555" s="1"/>
      <c r="M12555" s="1"/>
      <c r="N12555" s="1"/>
    </row>
    <row r="12556" spans="12:14" x14ac:dyDescent="0.2">
      <c r="L12556" s="1"/>
      <c r="M12556" s="1"/>
      <c r="N12556" s="1"/>
    </row>
    <row r="12557" spans="12:14" x14ac:dyDescent="0.2">
      <c r="L12557" s="1"/>
      <c r="M12557" s="1"/>
      <c r="N12557" s="1"/>
    </row>
    <row r="12558" spans="12:14" x14ac:dyDescent="0.2">
      <c r="L12558" s="1"/>
      <c r="M12558" s="1"/>
      <c r="N12558" s="1"/>
    </row>
    <row r="12559" spans="12:14" x14ac:dyDescent="0.2">
      <c r="L12559" s="1"/>
      <c r="M12559" s="1"/>
      <c r="N12559" s="1"/>
    </row>
    <row r="12560" spans="12:14" x14ac:dyDescent="0.2">
      <c r="L12560" s="1"/>
      <c r="M12560" s="1"/>
      <c r="N12560" s="1"/>
    </row>
    <row r="12561" spans="12:14" x14ac:dyDescent="0.2">
      <c r="L12561" s="1"/>
      <c r="M12561" s="1"/>
      <c r="N12561" s="1"/>
    </row>
    <row r="12562" spans="12:14" x14ac:dyDescent="0.2">
      <c r="L12562" s="1"/>
      <c r="M12562" s="1"/>
      <c r="N12562" s="1"/>
    </row>
    <row r="12563" spans="12:14" x14ac:dyDescent="0.2">
      <c r="L12563" s="1"/>
      <c r="M12563" s="1"/>
      <c r="N12563" s="1"/>
    </row>
    <row r="12564" spans="12:14" x14ac:dyDescent="0.2">
      <c r="L12564" s="1"/>
      <c r="M12564" s="1"/>
      <c r="N12564" s="1"/>
    </row>
    <row r="12565" spans="12:14" x14ac:dyDescent="0.2">
      <c r="L12565" s="1"/>
      <c r="M12565" s="1"/>
      <c r="N12565" s="1"/>
    </row>
    <row r="12566" spans="12:14" x14ac:dyDescent="0.2">
      <c r="L12566" s="1"/>
      <c r="M12566" s="1"/>
      <c r="N12566" s="1"/>
    </row>
    <row r="12567" spans="12:14" x14ac:dyDescent="0.2">
      <c r="L12567" s="1"/>
      <c r="M12567" s="1"/>
      <c r="N12567" s="1"/>
    </row>
    <row r="12568" spans="12:14" x14ac:dyDescent="0.2">
      <c r="L12568" s="1"/>
      <c r="M12568" s="1"/>
      <c r="N12568" s="1"/>
    </row>
    <row r="12569" spans="12:14" x14ac:dyDescent="0.2">
      <c r="L12569" s="1"/>
      <c r="M12569" s="1"/>
      <c r="N12569" s="1"/>
    </row>
    <row r="12570" spans="12:14" x14ac:dyDescent="0.2">
      <c r="L12570" s="1"/>
      <c r="M12570" s="1"/>
      <c r="N12570" s="1"/>
    </row>
    <row r="12571" spans="12:14" x14ac:dyDescent="0.2">
      <c r="L12571" s="1"/>
      <c r="M12571" s="1"/>
      <c r="N12571" s="1"/>
    </row>
    <row r="12572" spans="12:14" x14ac:dyDescent="0.2">
      <c r="L12572" s="1"/>
      <c r="M12572" s="1"/>
      <c r="N12572" s="1"/>
    </row>
    <row r="12573" spans="12:14" x14ac:dyDescent="0.2">
      <c r="L12573" s="1"/>
      <c r="M12573" s="1"/>
      <c r="N12573" s="1"/>
    </row>
    <row r="12574" spans="12:14" x14ac:dyDescent="0.2">
      <c r="L12574" s="1"/>
      <c r="M12574" s="1"/>
      <c r="N12574" s="1"/>
    </row>
    <row r="12575" spans="12:14" x14ac:dyDescent="0.2">
      <c r="L12575" s="1"/>
      <c r="M12575" s="1"/>
      <c r="N12575" s="1"/>
    </row>
    <row r="12576" spans="12:14" x14ac:dyDescent="0.2">
      <c r="L12576" s="1"/>
      <c r="M12576" s="1"/>
      <c r="N12576" s="1"/>
    </row>
    <row r="12577" spans="12:14" x14ac:dyDescent="0.2">
      <c r="L12577" s="1"/>
      <c r="M12577" s="1"/>
      <c r="N12577" s="1"/>
    </row>
    <row r="12578" spans="12:14" x14ac:dyDescent="0.2">
      <c r="L12578" s="1"/>
      <c r="M12578" s="1"/>
      <c r="N12578" s="1"/>
    </row>
    <row r="12579" spans="12:14" x14ac:dyDescent="0.2">
      <c r="L12579" s="1"/>
      <c r="M12579" s="1"/>
      <c r="N12579" s="1"/>
    </row>
    <row r="12580" spans="12:14" x14ac:dyDescent="0.2">
      <c r="L12580" s="1"/>
      <c r="M12580" s="1"/>
      <c r="N12580" s="1"/>
    </row>
    <row r="12581" spans="12:14" x14ac:dyDescent="0.2">
      <c r="L12581" s="1"/>
      <c r="M12581" s="1"/>
      <c r="N12581" s="1"/>
    </row>
    <row r="12582" spans="12:14" x14ac:dyDescent="0.2">
      <c r="L12582" s="1"/>
      <c r="M12582" s="1"/>
      <c r="N12582" s="1"/>
    </row>
    <row r="12583" spans="12:14" x14ac:dyDescent="0.2">
      <c r="L12583" s="1"/>
      <c r="M12583" s="1"/>
      <c r="N12583" s="1"/>
    </row>
    <row r="12584" spans="12:14" x14ac:dyDescent="0.2">
      <c r="L12584" s="1"/>
      <c r="M12584" s="1"/>
      <c r="N12584" s="1"/>
    </row>
    <row r="12585" spans="12:14" x14ac:dyDescent="0.2">
      <c r="L12585" s="1"/>
      <c r="M12585" s="1"/>
      <c r="N12585" s="1"/>
    </row>
    <row r="12586" spans="12:14" x14ac:dyDescent="0.2">
      <c r="L12586" s="1"/>
      <c r="M12586" s="1"/>
      <c r="N12586" s="1"/>
    </row>
    <row r="12587" spans="12:14" x14ac:dyDescent="0.2">
      <c r="L12587" s="1"/>
      <c r="M12587" s="1"/>
      <c r="N12587" s="1"/>
    </row>
    <row r="12588" spans="12:14" x14ac:dyDescent="0.2">
      <c r="L12588" s="1"/>
      <c r="M12588" s="1"/>
      <c r="N12588" s="1"/>
    </row>
    <row r="12589" spans="12:14" x14ac:dyDescent="0.2">
      <c r="L12589" s="1"/>
      <c r="M12589" s="1"/>
      <c r="N12589" s="1"/>
    </row>
    <row r="12590" spans="12:14" x14ac:dyDescent="0.2">
      <c r="L12590" s="1"/>
      <c r="M12590" s="1"/>
      <c r="N12590" s="1"/>
    </row>
    <row r="12591" spans="12:14" x14ac:dyDescent="0.2">
      <c r="L12591" s="1"/>
      <c r="M12591" s="1"/>
      <c r="N12591" s="1"/>
    </row>
    <row r="12592" spans="12:14" x14ac:dyDescent="0.2">
      <c r="L12592" s="1"/>
      <c r="M12592" s="1"/>
      <c r="N12592" s="1"/>
    </row>
    <row r="12593" spans="12:14" x14ac:dyDescent="0.2">
      <c r="L12593" s="1"/>
      <c r="M12593" s="1"/>
      <c r="N12593" s="1"/>
    </row>
    <row r="12594" spans="12:14" x14ac:dyDescent="0.2">
      <c r="L12594" s="1"/>
      <c r="M12594" s="1"/>
      <c r="N12594" s="1"/>
    </row>
    <row r="12595" spans="12:14" x14ac:dyDescent="0.2">
      <c r="L12595" s="1"/>
      <c r="M12595" s="1"/>
      <c r="N12595" s="1"/>
    </row>
    <row r="12596" spans="12:14" x14ac:dyDescent="0.2">
      <c r="L12596" s="1"/>
      <c r="M12596" s="1"/>
      <c r="N12596" s="1"/>
    </row>
    <row r="12597" spans="12:14" x14ac:dyDescent="0.2">
      <c r="L12597" s="1"/>
      <c r="M12597" s="1"/>
      <c r="N12597" s="1"/>
    </row>
    <row r="12598" spans="12:14" x14ac:dyDescent="0.2">
      <c r="L12598" s="1"/>
      <c r="M12598" s="1"/>
      <c r="N12598" s="1"/>
    </row>
    <row r="12599" spans="12:14" x14ac:dyDescent="0.2">
      <c r="L12599" s="1"/>
      <c r="M12599" s="1"/>
      <c r="N12599" s="1"/>
    </row>
    <row r="12600" spans="12:14" x14ac:dyDescent="0.2">
      <c r="L12600" s="1"/>
      <c r="M12600" s="1"/>
      <c r="N12600" s="1"/>
    </row>
    <row r="12601" spans="12:14" x14ac:dyDescent="0.2">
      <c r="L12601" s="1"/>
      <c r="M12601" s="1"/>
      <c r="N12601" s="1"/>
    </row>
    <row r="12602" spans="12:14" x14ac:dyDescent="0.2">
      <c r="L12602" s="1"/>
      <c r="M12602" s="1"/>
      <c r="N12602" s="1"/>
    </row>
    <row r="12603" spans="12:14" x14ac:dyDescent="0.2">
      <c r="L12603" s="1"/>
      <c r="M12603" s="1"/>
      <c r="N12603" s="1"/>
    </row>
    <row r="12604" spans="12:14" x14ac:dyDescent="0.2">
      <c r="L12604" s="1"/>
      <c r="M12604" s="1"/>
      <c r="N12604" s="1"/>
    </row>
    <row r="12605" spans="12:14" x14ac:dyDescent="0.2">
      <c r="L12605" s="1"/>
      <c r="M12605" s="1"/>
      <c r="N12605" s="1"/>
    </row>
    <row r="12606" spans="12:14" x14ac:dyDescent="0.2">
      <c r="L12606" s="1"/>
      <c r="M12606" s="1"/>
      <c r="N12606" s="1"/>
    </row>
    <row r="12607" spans="12:14" x14ac:dyDescent="0.2">
      <c r="L12607" s="1"/>
      <c r="M12607" s="1"/>
      <c r="N12607" s="1"/>
    </row>
    <row r="12608" spans="12:14" x14ac:dyDescent="0.2">
      <c r="L12608" s="1"/>
      <c r="M12608" s="1"/>
      <c r="N12608" s="1"/>
    </row>
    <row r="12609" spans="12:14" x14ac:dyDescent="0.2">
      <c r="L12609" s="1"/>
      <c r="M12609" s="1"/>
      <c r="N12609" s="1"/>
    </row>
    <row r="12610" spans="12:14" x14ac:dyDescent="0.2">
      <c r="L12610" s="1"/>
      <c r="M12610" s="1"/>
      <c r="N12610" s="1"/>
    </row>
    <row r="12611" spans="12:14" x14ac:dyDescent="0.2">
      <c r="L12611" s="1"/>
      <c r="M12611" s="1"/>
      <c r="N12611" s="1"/>
    </row>
    <row r="12612" spans="12:14" x14ac:dyDescent="0.2">
      <c r="L12612" s="1"/>
      <c r="M12612" s="1"/>
      <c r="N12612" s="1"/>
    </row>
    <row r="12613" spans="12:14" x14ac:dyDescent="0.2">
      <c r="L12613" s="1"/>
      <c r="M12613" s="1"/>
      <c r="N12613" s="1"/>
    </row>
    <row r="12614" spans="12:14" x14ac:dyDescent="0.2">
      <c r="L12614" s="1"/>
      <c r="M12614" s="1"/>
      <c r="N12614" s="1"/>
    </row>
    <row r="12615" spans="12:14" x14ac:dyDescent="0.2">
      <c r="L12615" s="1"/>
      <c r="M12615" s="1"/>
      <c r="N12615" s="1"/>
    </row>
    <row r="12616" spans="12:14" x14ac:dyDescent="0.2">
      <c r="L12616" s="1"/>
      <c r="M12616" s="1"/>
      <c r="N12616" s="1"/>
    </row>
    <row r="12617" spans="12:14" x14ac:dyDescent="0.2">
      <c r="L12617" s="1"/>
      <c r="M12617" s="1"/>
      <c r="N12617" s="1"/>
    </row>
    <row r="12618" spans="12:14" x14ac:dyDescent="0.2">
      <c r="L12618" s="1"/>
      <c r="M12618" s="1"/>
      <c r="N12618" s="1"/>
    </row>
    <row r="12619" spans="12:14" x14ac:dyDescent="0.2">
      <c r="L12619" s="1"/>
      <c r="M12619" s="1"/>
      <c r="N12619" s="1"/>
    </row>
    <row r="12620" spans="12:14" x14ac:dyDescent="0.2">
      <c r="L12620" s="1"/>
      <c r="M12620" s="1"/>
      <c r="N12620" s="1"/>
    </row>
    <row r="12621" spans="12:14" x14ac:dyDescent="0.2">
      <c r="L12621" s="1"/>
      <c r="M12621" s="1"/>
      <c r="N12621" s="1"/>
    </row>
    <row r="12622" spans="12:14" x14ac:dyDescent="0.2">
      <c r="L12622" s="1"/>
      <c r="M12622" s="1"/>
      <c r="N12622" s="1"/>
    </row>
    <row r="12623" spans="12:14" x14ac:dyDescent="0.2">
      <c r="L12623" s="1"/>
      <c r="M12623" s="1"/>
      <c r="N12623" s="1"/>
    </row>
    <row r="12624" spans="12:14" x14ac:dyDescent="0.2">
      <c r="L12624" s="1"/>
      <c r="M12624" s="1"/>
      <c r="N12624" s="1"/>
    </row>
    <row r="12625" spans="12:14" x14ac:dyDescent="0.2">
      <c r="L12625" s="1"/>
      <c r="M12625" s="1"/>
      <c r="N12625" s="1"/>
    </row>
    <row r="12626" spans="12:14" x14ac:dyDescent="0.2">
      <c r="L12626" s="1"/>
      <c r="M12626" s="1"/>
      <c r="N12626" s="1"/>
    </row>
    <row r="12627" spans="12:14" x14ac:dyDescent="0.2">
      <c r="L12627" s="1"/>
      <c r="M12627" s="1"/>
      <c r="N12627" s="1"/>
    </row>
    <row r="12628" spans="12:14" x14ac:dyDescent="0.2">
      <c r="L12628" s="1"/>
      <c r="M12628" s="1"/>
      <c r="N12628" s="1"/>
    </row>
    <row r="12629" spans="12:14" x14ac:dyDescent="0.2">
      <c r="L12629" s="1"/>
      <c r="M12629" s="1"/>
      <c r="N12629" s="1"/>
    </row>
    <row r="12630" spans="12:14" x14ac:dyDescent="0.2">
      <c r="L12630" s="1"/>
      <c r="M12630" s="1"/>
      <c r="N12630" s="1"/>
    </row>
    <row r="12631" spans="12:14" x14ac:dyDescent="0.2">
      <c r="L12631" s="1"/>
      <c r="M12631" s="1"/>
      <c r="N12631" s="1"/>
    </row>
    <row r="12632" spans="12:14" x14ac:dyDescent="0.2">
      <c r="L12632" s="1"/>
      <c r="M12632" s="1"/>
      <c r="N12632" s="1"/>
    </row>
    <row r="12633" spans="12:14" x14ac:dyDescent="0.2">
      <c r="L12633" s="1"/>
      <c r="M12633" s="1"/>
      <c r="N12633" s="1"/>
    </row>
    <row r="12634" spans="12:14" x14ac:dyDescent="0.2">
      <c r="L12634" s="1"/>
      <c r="M12634" s="1"/>
      <c r="N12634" s="1"/>
    </row>
    <row r="12635" spans="12:14" x14ac:dyDescent="0.2">
      <c r="L12635" s="1"/>
      <c r="M12635" s="1"/>
      <c r="N12635" s="1"/>
    </row>
    <row r="12636" spans="12:14" x14ac:dyDescent="0.2">
      <c r="L12636" s="1"/>
      <c r="M12636" s="1"/>
      <c r="N12636" s="1"/>
    </row>
    <row r="12637" spans="12:14" x14ac:dyDescent="0.2">
      <c r="L12637" s="1"/>
      <c r="M12637" s="1"/>
      <c r="N12637" s="1"/>
    </row>
    <row r="12638" spans="12:14" x14ac:dyDescent="0.2">
      <c r="L12638" s="1"/>
      <c r="M12638" s="1"/>
      <c r="N12638" s="1"/>
    </row>
    <row r="12639" spans="12:14" x14ac:dyDescent="0.2">
      <c r="L12639" s="1"/>
      <c r="M12639" s="1"/>
      <c r="N12639" s="1"/>
    </row>
    <row r="12640" spans="12:14" x14ac:dyDescent="0.2">
      <c r="L12640" s="1"/>
      <c r="M12640" s="1"/>
      <c r="N12640" s="1"/>
    </row>
    <row r="12641" spans="12:14" x14ac:dyDescent="0.2">
      <c r="L12641" s="1"/>
      <c r="M12641" s="1"/>
      <c r="N12641" s="1"/>
    </row>
    <row r="12642" spans="12:14" x14ac:dyDescent="0.2">
      <c r="L12642" s="1"/>
      <c r="M12642" s="1"/>
      <c r="N12642" s="1"/>
    </row>
    <row r="12643" spans="12:14" x14ac:dyDescent="0.2">
      <c r="L12643" s="1"/>
      <c r="M12643" s="1"/>
      <c r="N12643" s="1"/>
    </row>
    <row r="12644" spans="12:14" x14ac:dyDescent="0.2">
      <c r="L12644" s="1"/>
      <c r="M12644" s="1"/>
      <c r="N12644" s="1"/>
    </row>
    <row r="12645" spans="12:14" x14ac:dyDescent="0.2">
      <c r="L12645" s="1"/>
      <c r="M12645" s="1"/>
      <c r="N12645" s="1"/>
    </row>
    <row r="12646" spans="12:14" x14ac:dyDescent="0.2">
      <c r="L12646" s="1"/>
      <c r="M12646" s="1"/>
      <c r="N12646" s="1"/>
    </row>
    <row r="12647" spans="12:14" x14ac:dyDescent="0.2">
      <c r="L12647" s="1"/>
      <c r="M12647" s="1"/>
      <c r="N12647" s="1"/>
    </row>
    <row r="12648" spans="12:14" x14ac:dyDescent="0.2">
      <c r="L12648" s="1"/>
      <c r="M12648" s="1"/>
      <c r="N12648" s="1"/>
    </row>
    <row r="12649" spans="12:14" x14ac:dyDescent="0.2">
      <c r="L12649" s="1"/>
      <c r="M12649" s="1"/>
      <c r="N12649" s="1"/>
    </row>
    <row r="12650" spans="12:14" x14ac:dyDescent="0.2">
      <c r="L12650" s="1"/>
      <c r="M12650" s="1"/>
      <c r="N12650" s="1"/>
    </row>
    <row r="12651" spans="12:14" x14ac:dyDescent="0.2">
      <c r="L12651" s="1"/>
      <c r="M12651" s="1"/>
      <c r="N12651" s="1"/>
    </row>
    <row r="12652" spans="12:14" x14ac:dyDescent="0.2">
      <c r="L12652" s="1"/>
      <c r="M12652" s="1"/>
      <c r="N12652" s="1"/>
    </row>
    <row r="12653" spans="12:14" x14ac:dyDescent="0.2">
      <c r="L12653" s="1"/>
      <c r="M12653" s="1"/>
      <c r="N12653" s="1"/>
    </row>
    <row r="12654" spans="12:14" x14ac:dyDescent="0.2">
      <c r="L12654" s="1"/>
      <c r="M12654" s="1"/>
      <c r="N12654" s="1"/>
    </row>
    <row r="12655" spans="12:14" x14ac:dyDescent="0.2">
      <c r="L12655" s="1"/>
      <c r="M12655" s="1"/>
      <c r="N12655" s="1"/>
    </row>
    <row r="12656" spans="12:14" x14ac:dyDescent="0.2">
      <c r="L12656" s="1"/>
      <c r="M12656" s="1"/>
      <c r="N12656" s="1"/>
    </row>
    <row r="12657" spans="12:14" x14ac:dyDescent="0.2">
      <c r="L12657" s="1"/>
      <c r="M12657" s="1"/>
      <c r="N12657" s="1"/>
    </row>
    <row r="12658" spans="12:14" x14ac:dyDescent="0.2">
      <c r="L12658" s="1"/>
      <c r="M12658" s="1"/>
      <c r="N12658" s="1"/>
    </row>
    <row r="12659" spans="12:14" x14ac:dyDescent="0.2">
      <c r="L12659" s="1"/>
      <c r="M12659" s="1"/>
      <c r="N12659" s="1"/>
    </row>
    <row r="12660" spans="12:14" x14ac:dyDescent="0.2">
      <c r="L12660" s="1"/>
      <c r="M12660" s="1"/>
      <c r="N12660" s="1"/>
    </row>
    <row r="12661" spans="12:14" x14ac:dyDescent="0.2">
      <c r="L12661" s="1"/>
      <c r="M12661" s="1"/>
      <c r="N12661" s="1"/>
    </row>
    <row r="12662" spans="12:14" x14ac:dyDescent="0.2">
      <c r="L12662" s="1"/>
      <c r="M12662" s="1"/>
      <c r="N12662" s="1"/>
    </row>
    <row r="12663" spans="12:14" x14ac:dyDescent="0.2">
      <c r="L12663" s="1"/>
      <c r="M12663" s="1"/>
      <c r="N12663" s="1"/>
    </row>
    <row r="12664" spans="12:14" x14ac:dyDescent="0.2">
      <c r="L12664" s="1"/>
      <c r="M12664" s="1"/>
      <c r="N12664" s="1"/>
    </row>
    <row r="12665" spans="12:14" x14ac:dyDescent="0.2">
      <c r="L12665" s="1"/>
      <c r="M12665" s="1"/>
      <c r="N12665" s="1"/>
    </row>
    <row r="12666" spans="12:14" x14ac:dyDescent="0.2">
      <c r="L12666" s="1"/>
      <c r="M12666" s="1"/>
      <c r="N12666" s="1"/>
    </row>
    <row r="12667" spans="12:14" x14ac:dyDescent="0.2">
      <c r="L12667" s="1"/>
      <c r="M12667" s="1"/>
      <c r="N12667" s="1"/>
    </row>
    <row r="12668" spans="12:14" x14ac:dyDescent="0.2">
      <c r="L12668" s="1"/>
      <c r="M12668" s="1"/>
      <c r="N12668" s="1"/>
    </row>
    <row r="12669" spans="12:14" x14ac:dyDescent="0.2">
      <c r="L12669" s="1"/>
      <c r="M12669" s="1"/>
      <c r="N12669" s="1"/>
    </row>
    <row r="12670" spans="12:14" x14ac:dyDescent="0.2">
      <c r="L12670" s="1"/>
      <c r="M12670" s="1"/>
      <c r="N12670" s="1"/>
    </row>
    <row r="12671" spans="12:14" x14ac:dyDescent="0.2">
      <c r="L12671" s="1"/>
      <c r="M12671" s="1"/>
      <c r="N12671" s="1"/>
    </row>
    <row r="12672" spans="12:14" x14ac:dyDescent="0.2">
      <c r="L12672" s="1"/>
      <c r="M12672" s="1"/>
      <c r="N12672" s="1"/>
    </row>
    <row r="12673" spans="12:14" x14ac:dyDescent="0.2">
      <c r="L12673" s="1"/>
      <c r="M12673" s="1"/>
      <c r="N12673" s="1"/>
    </row>
    <row r="12674" spans="12:14" x14ac:dyDescent="0.2">
      <c r="L12674" s="1"/>
      <c r="M12674" s="1"/>
      <c r="N12674" s="1"/>
    </row>
    <row r="12675" spans="12:14" x14ac:dyDescent="0.2">
      <c r="L12675" s="1"/>
      <c r="M12675" s="1"/>
      <c r="N12675" s="1"/>
    </row>
    <row r="12676" spans="12:14" x14ac:dyDescent="0.2">
      <c r="L12676" s="1"/>
      <c r="M12676" s="1"/>
      <c r="N12676" s="1"/>
    </row>
    <row r="12677" spans="12:14" x14ac:dyDescent="0.2">
      <c r="L12677" s="1"/>
      <c r="M12677" s="1"/>
      <c r="N12677" s="1"/>
    </row>
    <row r="12678" spans="12:14" x14ac:dyDescent="0.2">
      <c r="L12678" s="1"/>
      <c r="M12678" s="1"/>
      <c r="N12678" s="1"/>
    </row>
    <row r="12679" spans="12:14" x14ac:dyDescent="0.2">
      <c r="L12679" s="1"/>
      <c r="M12679" s="1"/>
      <c r="N12679" s="1"/>
    </row>
    <row r="12680" spans="12:14" x14ac:dyDescent="0.2">
      <c r="L12680" s="1"/>
      <c r="M12680" s="1"/>
      <c r="N12680" s="1"/>
    </row>
    <row r="12681" spans="12:14" x14ac:dyDescent="0.2">
      <c r="L12681" s="1"/>
      <c r="M12681" s="1"/>
      <c r="N12681" s="1"/>
    </row>
    <row r="12682" spans="12:14" x14ac:dyDescent="0.2">
      <c r="L12682" s="1"/>
      <c r="M12682" s="1"/>
      <c r="N12682" s="1"/>
    </row>
    <row r="12683" spans="12:14" x14ac:dyDescent="0.2">
      <c r="L12683" s="1"/>
      <c r="M12683" s="1"/>
      <c r="N12683" s="1"/>
    </row>
    <row r="12684" spans="12:14" x14ac:dyDescent="0.2">
      <c r="L12684" s="1"/>
      <c r="M12684" s="1"/>
      <c r="N12684" s="1"/>
    </row>
    <row r="12685" spans="12:14" x14ac:dyDescent="0.2">
      <c r="L12685" s="1"/>
      <c r="M12685" s="1"/>
      <c r="N12685" s="1"/>
    </row>
    <row r="12686" spans="12:14" x14ac:dyDescent="0.2">
      <c r="L12686" s="1"/>
      <c r="M12686" s="1"/>
      <c r="N12686" s="1"/>
    </row>
    <row r="12687" spans="12:14" x14ac:dyDescent="0.2">
      <c r="L12687" s="1"/>
      <c r="M12687" s="1"/>
      <c r="N12687" s="1"/>
    </row>
    <row r="12688" spans="12:14" x14ac:dyDescent="0.2">
      <c r="L12688" s="1"/>
      <c r="M12688" s="1"/>
      <c r="N12688" s="1"/>
    </row>
    <row r="12689" spans="12:14" x14ac:dyDescent="0.2">
      <c r="L12689" s="1"/>
      <c r="M12689" s="1"/>
      <c r="N12689" s="1"/>
    </row>
    <row r="12690" spans="12:14" x14ac:dyDescent="0.2">
      <c r="L12690" s="1"/>
      <c r="M12690" s="1"/>
      <c r="N12690" s="1"/>
    </row>
    <row r="12691" spans="12:14" x14ac:dyDescent="0.2">
      <c r="L12691" s="1"/>
      <c r="M12691" s="1"/>
      <c r="N12691" s="1"/>
    </row>
    <row r="12692" spans="12:14" x14ac:dyDescent="0.2">
      <c r="L12692" s="1"/>
      <c r="M12692" s="1"/>
      <c r="N12692" s="1"/>
    </row>
    <row r="12693" spans="12:14" x14ac:dyDescent="0.2">
      <c r="L12693" s="1"/>
      <c r="M12693" s="1"/>
      <c r="N12693" s="1"/>
    </row>
    <row r="12694" spans="12:14" x14ac:dyDescent="0.2">
      <c r="L12694" s="1"/>
      <c r="M12694" s="1"/>
      <c r="N12694" s="1"/>
    </row>
    <row r="12695" spans="12:14" x14ac:dyDescent="0.2">
      <c r="L12695" s="1"/>
      <c r="M12695" s="1"/>
      <c r="N12695" s="1"/>
    </row>
    <row r="12696" spans="12:14" x14ac:dyDescent="0.2">
      <c r="L12696" s="1"/>
      <c r="M12696" s="1"/>
      <c r="N12696" s="1"/>
    </row>
    <row r="12697" spans="12:14" x14ac:dyDescent="0.2">
      <c r="L12697" s="1"/>
      <c r="M12697" s="1"/>
      <c r="N12697" s="1"/>
    </row>
    <row r="12698" spans="12:14" x14ac:dyDescent="0.2">
      <c r="L12698" s="1"/>
      <c r="M12698" s="1"/>
      <c r="N12698" s="1"/>
    </row>
    <row r="12699" spans="12:14" x14ac:dyDescent="0.2">
      <c r="L12699" s="1"/>
      <c r="M12699" s="1"/>
      <c r="N12699" s="1"/>
    </row>
    <row r="12700" spans="12:14" x14ac:dyDescent="0.2">
      <c r="L12700" s="1"/>
      <c r="M12700" s="1"/>
      <c r="N12700" s="1"/>
    </row>
    <row r="12701" spans="12:14" x14ac:dyDescent="0.2">
      <c r="L12701" s="1"/>
      <c r="M12701" s="1"/>
      <c r="N12701" s="1"/>
    </row>
    <row r="12702" spans="12:14" x14ac:dyDescent="0.2">
      <c r="L12702" s="1"/>
      <c r="M12702" s="1"/>
      <c r="N12702" s="1"/>
    </row>
    <row r="12703" spans="12:14" x14ac:dyDescent="0.2">
      <c r="L12703" s="1"/>
      <c r="M12703" s="1"/>
      <c r="N12703" s="1"/>
    </row>
    <row r="12704" spans="12:14" x14ac:dyDescent="0.2">
      <c r="L12704" s="1"/>
      <c r="M12704" s="1"/>
      <c r="N12704" s="1"/>
    </row>
    <row r="12705" spans="12:14" x14ac:dyDescent="0.2">
      <c r="L12705" s="1"/>
      <c r="M12705" s="1"/>
      <c r="N12705" s="1"/>
    </row>
    <row r="12706" spans="12:14" x14ac:dyDescent="0.2">
      <c r="M12706" s="1"/>
      <c r="N12706" s="1"/>
    </row>
    <row r="12707" spans="12:14" x14ac:dyDescent="0.2">
      <c r="L12707" s="1"/>
      <c r="M12707" s="1"/>
      <c r="N12707" s="1"/>
    </row>
    <row r="12708" spans="12:14" x14ac:dyDescent="0.2">
      <c r="L12708" s="1"/>
      <c r="M12708" s="1"/>
      <c r="N12708" s="1"/>
    </row>
    <row r="12709" spans="12:14" x14ac:dyDescent="0.2">
      <c r="L12709" s="1"/>
      <c r="M12709" s="1"/>
      <c r="N12709" s="1"/>
    </row>
    <row r="12710" spans="12:14" x14ac:dyDescent="0.2">
      <c r="L12710" s="1"/>
      <c r="M12710" s="1"/>
      <c r="N12710" s="1"/>
    </row>
    <row r="12711" spans="12:14" x14ac:dyDescent="0.2">
      <c r="L12711" s="1"/>
      <c r="M12711" s="1"/>
      <c r="N12711" s="1"/>
    </row>
    <row r="12712" spans="12:14" x14ac:dyDescent="0.2">
      <c r="L12712" s="1"/>
      <c r="M12712" s="1"/>
      <c r="N12712" s="1"/>
    </row>
    <row r="12713" spans="12:14" x14ac:dyDescent="0.2">
      <c r="L12713" s="1"/>
      <c r="M12713" s="1"/>
      <c r="N12713" s="1"/>
    </row>
    <row r="12714" spans="12:14" x14ac:dyDescent="0.2">
      <c r="L12714" s="1"/>
      <c r="M12714" s="1"/>
      <c r="N12714" s="1"/>
    </row>
    <row r="12715" spans="12:14" x14ac:dyDescent="0.2">
      <c r="L12715" s="1"/>
      <c r="M12715" s="1"/>
      <c r="N12715" s="1"/>
    </row>
    <row r="12716" spans="12:14" x14ac:dyDescent="0.2">
      <c r="L12716" s="1"/>
      <c r="M12716" s="1"/>
      <c r="N12716" s="1"/>
    </row>
    <row r="12717" spans="12:14" x14ac:dyDescent="0.2">
      <c r="L12717" s="1"/>
      <c r="M12717" s="1"/>
      <c r="N12717" s="1"/>
    </row>
    <row r="12718" spans="12:14" x14ac:dyDescent="0.2">
      <c r="L12718" s="1"/>
      <c r="M12718" s="1"/>
      <c r="N12718" s="1"/>
    </row>
    <row r="12719" spans="12:14" x14ac:dyDescent="0.2">
      <c r="L12719" s="1"/>
      <c r="M12719" s="1"/>
      <c r="N12719" s="1"/>
    </row>
    <row r="12720" spans="12:14" x14ac:dyDescent="0.2">
      <c r="L12720" s="1"/>
      <c r="M12720" s="1"/>
      <c r="N12720" s="1"/>
    </row>
    <row r="12721" spans="12:14" x14ac:dyDescent="0.2">
      <c r="L12721" s="1"/>
      <c r="M12721" s="1"/>
      <c r="N12721" s="1"/>
    </row>
    <row r="12722" spans="12:14" x14ac:dyDescent="0.2">
      <c r="L12722" s="1"/>
      <c r="M12722" s="1"/>
      <c r="N12722" s="1"/>
    </row>
    <row r="12723" spans="12:14" x14ac:dyDescent="0.2">
      <c r="L12723" s="1"/>
      <c r="M12723" s="1"/>
      <c r="N12723" s="1"/>
    </row>
    <row r="12724" spans="12:14" x14ac:dyDescent="0.2">
      <c r="L12724" s="1"/>
      <c r="M12724" s="1"/>
      <c r="N12724" s="1"/>
    </row>
    <row r="12725" spans="12:14" x14ac:dyDescent="0.2">
      <c r="L12725" s="1"/>
      <c r="M12725" s="1"/>
      <c r="N12725" s="1"/>
    </row>
    <row r="12726" spans="12:14" x14ac:dyDescent="0.2">
      <c r="L12726" s="1"/>
      <c r="M12726" s="1"/>
      <c r="N12726" s="1"/>
    </row>
    <row r="12727" spans="12:14" x14ac:dyDescent="0.2">
      <c r="L12727" s="1"/>
      <c r="M12727" s="1"/>
      <c r="N12727" s="1"/>
    </row>
    <row r="12728" spans="12:14" x14ac:dyDescent="0.2">
      <c r="L12728" s="1"/>
      <c r="M12728" s="1"/>
      <c r="N12728" s="1"/>
    </row>
    <row r="12729" spans="12:14" x14ac:dyDescent="0.2">
      <c r="L12729" s="1"/>
      <c r="M12729" s="1"/>
      <c r="N12729" s="1"/>
    </row>
    <row r="12730" spans="12:14" x14ac:dyDescent="0.2">
      <c r="L12730" s="1"/>
      <c r="M12730" s="1"/>
      <c r="N12730" s="1"/>
    </row>
    <row r="12731" spans="12:14" x14ac:dyDescent="0.2">
      <c r="L12731" s="1"/>
      <c r="M12731" s="1"/>
      <c r="N12731" s="1"/>
    </row>
    <row r="12732" spans="12:14" x14ac:dyDescent="0.2">
      <c r="L12732" s="1"/>
      <c r="M12732" s="1"/>
      <c r="N12732" s="1"/>
    </row>
    <row r="12733" spans="12:14" x14ac:dyDescent="0.2">
      <c r="L12733" s="1"/>
      <c r="M12733" s="1"/>
      <c r="N12733" s="1"/>
    </row>
    <row r="12734" spans="12:14" x14ac:dyDescent="0.2">
      <c r="L12734" s="1"/>
      <c r="M12734" s="1"/>
      <c r="N12734" s="1"/>
    </row>
    <row r="12735" spans="12:14" x14ac:dyDescent="0.2">
      <c r="L12735" s="1"/>
      <c r="M12735" s="1"/>
      <c r="N12735" s="1"/>
    </row>
    <row r="12736" spans="12:14" x14ac:dyDescent="0.2">
      <c r="L12736" s="1"/>
      <c r="M12736" s="1"/>
      <c r="N12736" s="1"/>
    </row>
    <row r="12737" spans="12:14" x14ac:dyDescent="0.2">
      <c r="L12737" s="1"/>
      <c r="M12737" s="1"/>
      <c r="N12737" s="1"/>
    </row>
    <row r="12738" spans="12:14" x14ac:dyDescent="0.2">
      <c r="L12738" s="1"/>
      <c r="M12738" s="1"/>
      <c r="N12738" s="1"/>
    </row>
    <row r="12739" spans="12:14" x14ac:dyDescent="0.2">
      <c r="L12739" s="1"/>
      <c r="M12739" s="1"/>
      <c r="N12739" s="1"/>
    </row>
    <row r="12740" spans="12:14" x14ac:dyDescent="0.2">
      <c r="L12740" s="1"/>
      <c r="M12740" s="1"/>
      <c r="N12740" s="1"/>
    </row>
    <row r="12741" spans="12:14" x14ac:dyDescent="0.2">
      <c r="L12741" s="1"/>
      <c r="M12741" s="1"/>
      <c r="N12741" s="1"/>
    </row>
    <row r="12742" spans="12:14" x14ac:dyDescent="0.2">
      <c r="L12742" s="1"/>
      <c r="M12742" s="1"/>
      <c r="N12742" s="1"/>
    </row>
    <row r="12743" spans="12:14" x14ac:dyDescent="0.2">
      <c r="L12743" s="1"/>
      <c r="M12743" s="1"/>
      <c r="N12743" s="1"/>
    </row>
    <row r="12744" spans="12:14" x14ac:dyDescent="0.2">
      <c r="L12744" s="1"/>
      <c r="M12744" s="1"/>
      <c r="N12744" s="1"/>
    </row>
    <row r="12745" spans="12:14" x14ac:dyDescent="0.2">
      <c r="L12745" s="1"/>
      <c r="M12745" s="1"/>
      <c r="N12745" s="1"/>
    </row>
    <row r="12746" spans="12:14" x14ac:dyDescent="0.2">
      <c r="L12746" s="1"/>
      <c r="M12746" s="1"/>
      <c r="N12746" s="1"/>
    </row>
    <row r="12747" spans="12:14" x14ac:dyDescent="0.2">
      <c r="L12747" s="1"/>
      <c r="M12747" s="1"/>
      <c r="N12747" s="1"/>
    </row>
    <row r="12748" spans="12:14" x14ac:dyDescent="0.2">
      <c r="L12748" s="1"/>
      <c r="M12748" s="1"/>
      <c r="N12748" s="1"/>
    </row>
    <row r="12749" spans="12:14" x14ac:dyDescent="0.2">
      <c r="L12749" s="1"/>
      <c r="M12749" s="1"/>
      <c r="N12749" s="1"/>
    </row>
    <row r="12750" spans="12:14" x14ac:dyDescent="0.2">
      <c r="L12750" s="1"/>
      <c r="M12750" s="1"/>
      <c r="N12750" s="1"/>
    </row>
    <row r="12751" spans="12:14" x14ac:dyDescent="0.2">
      <c r="L12751" s="1"/>
      <c r="M12751" s="1"/>
      <c r="N12751" s="1"/>
    </row>
    <row r="12752" spans="12:14" x14ac:dyDescent="0.2">
      <c r="L12752" s="1"/>
      <c r="M12752" s="1"/>
      <c r="N12752" s="1"/>
    </row>
    <row r="12753" spans="12:14" x14ac:dyDescent="0.2">
      <c r="L12753" s="1"/>
      <c r="M12753" s="1"/>
      <c r="N12753" s="1"/>
    </row>
    <row r="12754" spans="12:14" x14ac:dyDescent="0.2">
      <c r="L12754" s="1"/>
      <c r="M12754" s="1"/>
      <c r="N12754" s="1"/>
    </row>
    <row r="12755" spans="12:14" x14ac:dyDescent="0.2">
      <c r="L12755" s="1"/>
      <c r="M12755" s="1"/>
      <c r="N12755" s="1"/>
    </row>
    <row r="12756" spans="12:14" x14ac:dyDescent="0.2">
      <c r="L12756" s="1"/>
      <c r="M12756" s="1"/>
      <c r="N12756" s="1"/>
    </row>
    <row r="12757" spans="12:14" x14ac:dyDescent="0.2">
      <c r="L12757" s="1"/>
      <c r="M12757" s="1"/>
      <c r="N12757" s="1"/>
    </row>
    <row r="12758" spans="12:14" x14ac:dyDescent="0.2">
      <c r="L12758" s="1"/>
      <c r="M12758" s="1"/>
      <c r="N12758" s="1"/>
    </row>
    <row r="12759" spans="12:14" x14ac:dyDescent="0.2">
      <c r="L12759" s="1"/>
      <c r="M12759" s="1"/>
      <c r="N12759" s="1"/>
    </row>
    <row r="12760" spans="12:14" x14ac:dyDescent="0.2">
      <c r="L12760" s="1"/>
      <c r="M12760" s="1"/>
      <c r="N12760" s="1"/>
    </row>
    <row r="12761" spans="12:14" x14ac:dyDescent="0.2">
      <c r="L12761" s="1"/>
      <c r="M12761" s="1"/>
      <c r="N12761" s="1"/>
    </row>
    <row r="12762" spans="12:14" x14ac:dyDescent="0.2">
      <c r="L12762" s="1"/>
      <c r="M12762" s="1"/>
      <c r="N12762" s="1"/>
    </row>
    <row r="12763" spans="12:14" x14ac:dyDescent="0.2">
      <c r="L12763" s="1"/>
      <c r="M12763" s="1"/>
      <c r="N12763" s="1"/>
    </row>
    <row r="12764" spans="12:14" x14ac:dyDescent="0.2">
      <c r="L12764" s="1"/>
      <c r="M12764" s="1"/>
      <c r="N12764" s="1"/>
    </row>
    <row r="12765" spans="12:14" x14ac:dyDescent="0.2">
      <c r="L12765" s="1"/>
      <c r="M12765" s="1"/>
      <c r="N12765" s="1"/>
    </row>
    <row r="12766" spans="12:14" x14ac:dyDescent="0.2">
      <c r="L12766" s="1"/>
      <c r="M12766" s="1"/>
      <c r="N12766" s="1"/>
    </row>
    <row r="12767" spans="12:14" x14ac:dyDescent="0.2">
      <c r="L12767" s="1"/>
      <c r="M12767" s="1"/>
      <c r="N12767" s="1"/>
    </row>
    <row r="12768" spans="12:14" x14ac:dyDescent="0.2">
      <c r="L12768" s="1"/>
      <c r="M12768" s="1"/>
      <c r="N12768" s="1"/>
    </row>
    <row r="12769" spans="12:14" x14ac:dyDescent="0.2">
      <c r="L12769" s="1"/>
      <c r="M12769" s="1"/>
      <c r="N12769" s="1"/>
    </row>
    <row r="12770" spans="12:14" x14ac:dyDescent="0.2">
      <c r="L12770" s="1"/>
      <c r="M12770" s="1"/>
      <c r="N12770" s="1"/>
    </row>
    <row r="12771" spans="12:14" x14ac:dyDescent="0.2">
      <c r="L12771" s="1"/>
      <c r="M12771" s="1"/>
      <c r="N12771" s="1"/>
    </row>
    <row r="12772" spans="12:14" x14ac:dyDescent="0.2">
      <c r="L12772" s="1"/>
      <c r="M12772" s="1"/>
      <c r="N12772" s="1"/>
    </row>
    <row r="12773" spans="12:14" x14ac:dyDescent="0.2">
      <c r="L12773" s="1"/>
      <c r="M12773" s="1"/>
      <c r="N12773" s="1"/>
    </row>
    <row r="12774" spans="12:14" x14ac:dyDescent="0.2">
      <c r="L12774" s="1"/>
      <c r="M12774" s="1"/>
      <c r="N12774" s="1"/>
    </row>
    <row r="12775" spans="12:14" x14ac:dyDescent="0.2">
      <c r="L12775" s="1"/>
      <c r="M12775" s="1"/>
      <c r="N12775" s="1"/>
    </row>
    <row r="12776" spans="12:14" x14ac:dyDescent="0.2">
      <c r="L12776" s="1"/>
      <c r="M12776" s="1"/>
      <c r="N12776" s="1"/>
    </row>
    <row r="12777" spans="12:14" x14ac:dyDescent="0.2">
      <c r="L12777" s="1"/>
      <c r="M12777" s="1"/>
      <c r="N12777" s="1"/>
    </row>
    <row r="12778" spans="12:14" x14ac:dyDescent="0.2">
      <c r="M12778" s="1"/>
      <c r="N12778" s="1"/>
    </row>
    <row r="12779" spans="12:14" x14ac:dyDescent="0.2">
      <c r="L12779" s="1"/>
      <c r="M12779" s="1"/>
      <c r="N12779" s="1"/>
    </row>
    <row r="12780" spans="12:14" x14ac:dyDescent="0.2">
      <c r="L12780" s="1"/>
      <c r="M12780" s="1"/>
      <c r="N12780" s="1"/>
    </row>
    <row r="12781" spans="12:14" x14ac:dyDescent="0.2">
      <c r="L12781" s="1"/>
      <c r="M12781" s="1"/>
      <c r="N12781" s="1"/>
    </row>
    <row r="12782" spans="12:14" x14ac:dyDescent="0.2">
      <c r="L12782" s="1"/>
      <c r="M12782" s="1"/>
      <c r="N12782" s="1"/>
    </row>
    <row r="12783" spans="12:14" x14ac:dyDescent="0.2">
      <c r="L12783" s="1"/>
      <c r="M12783" s="1"/>
      <c r="N12783" s="1"/>
    </row>
    <row r="12784" spans="12:14" x14ac:dyDescent="0.2">
      <c r="L12784" s="1"/>
      <c r="M12784" s="1"/>
      <c r="N12784" s="1"/>
    </row>
    <row r="12785" spans="12:14" x14ac:dyDescent="0.2">
      <c r="L12785" s="1"/>
      <c r="M12785" s="1"/>
      <c r="N12785" s="1"/>
    </row>
    <row r="12786" spans="12:14" x14ac:dyDescent="0.2">
      <c r="L12786" s="1"/>
      <c r="M12786" s="1"/>
      <c r="N12786" s="1"/>
    </row>
    <row r="12787" spans="12:14" x14ac:dyDescent="0.2">
      <c r="L12787" s="1"/>
      <c r="M12787" s="1"/>
      <c r="N12787" s="1"/>
    </row>
    <row r="12788" spans="12:14" x14ac:dyDescent="0.2">
      <c r="L12788" s="1"/>
      <c r="M12788" s="1"/>
      <c r="N12788" s="1"/>
    </row>
    <row r="12789" spans="12:14" x14ac:dyDescent="0.2">
      <c r="L12789" s="1"/>
      <c r="M12789" s="1"/>
      <c r="N12789" s="1"/>
    </row>
    <row r="12790" spans="12:14" x14ac:dyDescent="0.2">
      <c r="L12790" s="1"/>
      <c r="M12790" s="1"/>
      <c r="N12790" s="1"/>
    </row>
    <row r="12791" spans="12:14" x14ac:dyDescent="0.2">
      <c r="L12791" s="1"/>
      <c r="M12791" s="1"/>
      <c r="N12791" s="1"/>
    </row>
    <row r="12792" spans="12:14" x14ac:dyDescent="0.2">
      <c r="L12792" s="1"/>
      <c r="M12792" s="1"/>
      <c r="N12792" s="1"/>
    </row>
    <row r="12793" spans="12:14" x14ac:dyDescent="0.2">
      <c r="L12793" s="1"/>
      <c r="M12793" s="1"/>
      <c r="N12793" s="1"/>
    </row>
    <row r="12794" spans="12:14" x14ac:dyDescent="0.2">
      <c r="L12794" s="1"/>
      <c r="M12794" s="1"/>
      <c r="N12794" s="1"/>
    </row>
    <row r="12795" spans="12:14" x14ac:dyDescent="0.2">
      <c r="L12795" s="1"/>
      <c r="M12795" s="1"/>
      <c r="N12795" s="1"/>
    </row>
    <row r="12796" spans="12:14" x14ac:dyDescent="0.2">
      <c r="L12796" s="1"/>
      <c r="M12796" s="1"/>
      <c r="N12796" s="1"/>
    </row>
    <row r="12797" spans="12:14" x14ac:dyDescent="0.2">
      <c r="L12797" s="1"/>
      <c r="M12797" s="1"/>
      <c r="N12797" s="1"/>
    </row>
    <row r="12798" spans="12:14" x14ac:dyDescent="0.2">
      <c r="L12798" s="1"/>
      <c r="M12798" s="1"/>
      <c r="N12798" s="1"/>
    </row>
    <row r="12799" spans="12:14" x14ac:dyDescent="0.2">
      <c r="L12799" s="1"/>
      <c r="M12799" s="1"/>
      <c r="N12799" s="1"/>
    </row>
    <row r="12800" spans="12:14" x14ac:dyDescent="0.2">
      <c r="L12800" s="1"/>
      <c r="M12800" s="1"/>
      <c r="N12800" s="1"/>
    </row>
    <row r="12801" spans="12:14" x14ac:dyDescent="0.2">
      <c r="L12801" s="1"/>
      <c r="M12801" s="1"/>
      <c r="N12801" s="1"/>
    </row>
    <row r="12802" spans="12:14" x14ac:dyDescent="0.2">
      <c r="L12802" s="1"/>
      <c r="M12802" s="1"/>
      <c r="N12802" s="1"/>
    </row>
    <row r="12803" spans="12:14" x14ac:dyDescent="0.2">
      <c r="L12803" s="1"/>
      <c r="M12803" s="1"/>
      <c r="N12803" s="1"/>
    </row>
    <row r="12804" spans="12:14" x14ac:dyDescent="0.2">
      <c r="L12804" s="1"/>
      <c r="M12804" s="1"/>
      <c r="N12804" s="1"/>
    </row>
    <row r="12805" spans="12:14" x14ac:dyDescent="0.2">
      <c r="L12805" s="1"/>
      <c r="M12805" s="1"/>
      <c r="N12805" s="1"/>
    </row>
    <row r="12806" spans="12:14" x14ac:dyDescent="0.2">
      <c r="L12806" s="1"/>
      <c r="M12806" s="1"/>
      <c r="N12806" s="1"/>
    </row>
    <row r="12807" spans="12:14" x14ac:dyDescent="0.2">
      <c r="L12807" s="1"/>
      <c r="M12807" s="1"/>
      <c r="N12807" s="1"/>
    </row>
    <row r="12808" spans="12:14" x14ac:dyDescent="0.2">
      <c r="L12808" s="1"/>
      <c r="M12808" s="1"/>
      <c r="N12808" s="1"/>
    </row>
    <row r="12809" spans="12:14" x14ac:dyDescent="0.2">
      <c r="L12809" s="1"/>
      <c r="M12809" s="1"/>
      <c r="N12809" s="1"/>
    </row>
    <row r="12810" spans="12:14" x14ac:dyDescent="0.2">
      <c r="L12810" s="1"/>
      <c r="M12810" s="1"/>
      <c r="N12810" s="1"/>
    </row>
    <row r="12811" spans="12:14" x14ac:dyDescent="0.2">
      <c r="L12811" s="1"/>
      <c r="M12811" s="1"/>
      <c r="N12811" s="1"/>
    </row>
    <row r="12812" spans="12:14" x14ac:dyDescent="0.2">
      <c r="L12812" s="1"/>
      <c r="M12812" s="1"/>
      <c r="N12812" s="1"/>
    </row>
    <row r="12813" spans="12:14" x14ac:dyDescent="0.2">
      <c r="L12813" s="1"/>
      <c r="M12813" s="1"/>
      <c r="N12813" s="1"/>
    </row>
    <row r="12814" spans="12:14" x14ac:dyDescent="0.2">
      <c r="L12814" s="1"/>
      <c r="M12814" s="1"/>
      <c r="N12814" s="1"/>
    </row>
    <row r="12815" spans="12:14" x14ac:dyDescent="0.2">
      <c r="L12815" s="1"/>
      <c r="M12815" s="1"/>
      <c r="N12815" s="1"/>
    </row>
    <row r="12816" spans="12:14" x14ac:dyDescent="0.2">
      <c r="L12816" s="1"/>
      <c r="M12816" s="1"/>
      <c r="N12816" s="1"/>
    </row>
    <row r="12817" spans="12:14" x14ac:dyDescent="0.2">
      <c r="L12817" s="1"/>
      <c r="M12817" s="1"/>
      <c r="N12817" s="1"/>
    </row>
    <row r="12818" spans="12:14" x14ac:dyDescent="0.2">
      <c r="L12818" s="1"/>
      <c r="M12818" s="1"/>
      <c r="N12818" s="1"/>
    </row>
    <row r="12819" spans="12:14" x14ac:dyDescent="0.2">
      <c r="L12819" s="1"/>
      <c r="M12819" s="1"/>
      <c r="N12819" s="1"/>
    </row>
    <row r="12820" spans="12:14" x14ac:dyDescent="0.2">
      <c r="L12820" s="1"/>
      <c r="M12820" s="1"/>
      <c r="N12820" s="1"/>
    </row>
    <row r="12821" spans="12:14" x14ac:dyDescent="0.2">
      <c r="L12821" s="1"/>
      <c r="M12821" s="1"/>
      <c r="N12821" s="1"/>
    </row>
    <row r="12822" spans="12:14" x14ac:dyDescent="0.2">
      <c r="L12822" s="1"/>
      <c r="M12822" s="1"/>
      <c r="N12822" s="1"/>
    </row>
    <row r="12823" spans="12:14" x14ac:dyDescent="0.2">
      <c r="L12823" s="1"/>
      <c r="M12823" s="1"/>
      <c r="N12823" s="1"/>
    </row>
    <row r="12824" spans="12:14" x14ac:dyDescent="0.2">
      <c r="L12824" s="1"/>
      <c r="M12824" s="1"/>
      <c r="N12824" s="1"/>
    </row>
    <row r="12825" spans="12:14" x14ac:dyDescent="0.2">
      <c r="L12825" s="1"/>
      <c r="M12825" s="1"/>
      <c r="N12825" s="1"/>
    </row>
    <row r="12826" spans="12:14" x14ac:dyDescent="0.2">
      <c r="L12826" s="1"/>
      <c r="M12826" s="1"/>
      <c r="N12826" s="1"/>
    </row>
    <row r="12827" spans="12:14" x14ac:dyDescent="0.2">
      <c r="L12827" s="1"/>
      <c r="M12827" s="1"/>
      <c r="N12827" s="1"/>
    </row>
    <row r="12828" spans="12:14" x14ac:dyDescent="0.2">
      <c r="L12828" s="1"/>
      <c r="M12828" s="1"/>
      <c r="N12828" s="1"/>
    </row>
    <row r="12829" spans="12:14" x14ac:dyDescent="0.2">
      <c r="L12829" s="1"/>
      <c r="M12829" s="1"/>
      <c r="N12829" s="1"/>
    </row>
    <row r="12830" spans="12:14" x14ac:dyDescent="0.2">
      <c r="L12830" s="1"/>
      <c r="M12830" s="1"/>
      <c r="N12830" s="1"/>
    </row>
    <row r="12831" spans="12:14" x14ac:dyDescent="0.2">
      <c r="L12831" s="1"/>
      <c r="M12831" s="1"/>
      <c r="N12831" s="1"/>
    </row>
    <row r="12832" spans="12:14" x14ac:dyDescent="0.2">
      <c r="L12832" s="1"/>
      <c r="M12832" s="1"/>
      <c r="N12832" s="1"/>
    </row>
    <row r="12833" spans="12:14" x14ac:dyDescent="0.2">
      <c r="L12833" s="1"/>
      <c r="M12833" s="1"/>
      <c r="N12833" s="1"/>
    </row>
    <row r="12834" spans="12:14" x14ac:dyDescent="0.2">
      <c r="L12834" s="1"/>
      <c r="M12834" s="1"/>
      <c r="N12834" s="1"/>
    </row>
    <row r="12835" spans="12:14" x14ac:dyDescent="0.2">
      <c r="L12835" s="1"/>
      <c r="M12835" s="1"/>
      <c r="N12835" s="1"/>
    </row>
    <row r="12836" spans="12:14" x14ac:dyDescent="0.2">
      <c r="L12836" s="1"/>
      <c r="M12836" s="1"/>
      <c r="N12836" s="1"/>
    </row>
    <row r="12837" spans="12:14" x14ac:dyDescent="0.2">
      <c r="L12837" s="1"/>
      <c r="M12837" s="1"/>
      <c r="N12837" s="1"/>
    </row>
    <row r="12838" spans="12:14" x14ac:dyDescent="0.2">
      <c r="L12838" s="1"/>
      <c r="M12838" s="1"/>
      <c r="N12838" s="1"/>
    </row>
    <row r="12839" spans="12:14" x14ac:dyDescent="0.2">
      <c r="L12839" s="1"/>
      <c r="M12839" s="1"/>
      <c r="N12839" s="1"/>
    </row>
    <row r="12840" spans="12:14" x14ac:dyDescent="0.2">
      <c r="L12840" s="1"/>
      <c r="M12840" s="1"/>
      <c r="N12840" s="1"/>
    </row>
    <row r="12841" spans="12:14" x14ac:dyDescent="0.2">
      <c r="L12841" s="1"/>
      <c r="M12841" s="1"/>
      <c r="N12841" s="1"/>
    </row>
    <row r="12842" spans="12:14" x14ac:dyDescent="0.2">
      <c r="L12842" s="1"/>
      <c r="M12842" s="1"/>
      <c r="N12842" s="1"/>
    </row>
    <row r="12843" spans="12:14" x14ac:dyDescent="0.2">
      <c r="L12843" s="1"/>
      <c r="M12843" s="1"/>
      <c r="N12843" s="1"/>
    </row>
    <row r="12844" spans="12:14" x14ac:dyDescent="0.2">
      <c r="L12844" s="1"/>
      <c r="M12844" s="1"/>
      <c r="N12844" s="1"/>
    </row>
    <row r="12845" spans="12:14" x14ac:dyDescent="0.2">
      <c r="L12845" s="1"/>
      <c r="M12845" s="1"/>
      <c r="N12845" s="1"/>
    </row>
    <row r="12846" spans="12:14" x14ac:dyDescent="0.2">
      <c r="L12846" s="1"/>
      <c r="M12846" s="1"/>
      <c r="N12846" s="1"/>
    </row>
    <row r="12847" spans="12:14" x14ac:dyDescent="0.2">
      <c r="L12847" s="1"/>
      <c r="M12847" s="1"/>
      <c r="N12847" s="1"/>
    </row>
    <row r="12848" spans="12:14" x14ac:dyDescent="0.2">
      <c r="L12848" s="1"/>
      <c r="M12848" s="1"/>
      <c r="N12848" s="1"/>
    </row>
    <row r="12849" spans="12:14" x14ac:dyDescent="0.2">
      <c r="L12849" s="1"/>
      <c r="M12849" s="1"/>
      <c r="N12849" s="1"/>
    </row>
    <row r="12850" spans="12:14" x14ac:dyDescent="0.2">
      <c r="L12850" s="1"/>
      <c r="M12850" s="1"/>
      <c r="N12850" s="1"/>
    </row>
    <row r="12851" spans="12:14" x14ac:dyDescent="0.2">
      <c r="L12851" s="1"/>
      <c r="M12851" s="1"/>
      <c r="N12851" s="1"/>
    </row>
    <row r="12852" spans="12:14" x14ac:dyDescent="0.2">
      <c r="L12852" s="1"/>
      <c r="M12852" s="1"/>
      <c r="N12852" s="1"/>
    </row>
    <row r="12853" spans="12:14" x14ac:dyDescent="0.2">
      <c r="L12853" s="1"/>
      <c r="M12853" s="1"/>
      <c r="N12853" s="1"/>
    </row>
    <row r="12854" spans="12:14" x14ac:dyDescent="0.2">
      <c r="L12854" s="1"/>
      <c r="M12854" s="1"/>
      <c r="N12854" s="1"/>
    </row>
    <row r="12855" spans="12:14" x14ac:dyDescent="0.2">
      <c r="L12855" s="1"/>
      <c r="M12855" s="1"/>
      <c r="N12855" s="1"/>
    </row>
    <row r="12856" spans="12:14" x14ac:dyDescent="0.2">
      <c r="L12856" s="1"/>
      <c r="M12856" s="1"/>
      <c r="N12856" s="1"/>
    </row>
    <row r="12857" spans="12:14" x14ac:dyDescent="0.2">
      <c r="L12857" s="1"/>
      <c r="M12857" s="1"/>
      <c r="N12857" s="1"/>
    </row>
    <row r="12858" spans="12:14" x14ac:dyDescent="0.2">
      <c r="L12858" s="1"/>
      <c r="M12858" s="1"/>
      <c r="N12858" s="1"/>
    </row>
    <row r="12859" spans="12:14" x14ac:dyDescent="0.2">
      <c r="L12859" s="1"/>
      <c r="M12859" s="1"/>
      <c r="N12859" s="1"/>
    </row>
    <row r="12860" spans="12:14" x14ac:dyDescent="0.2">
      <c r="L12860" s="1"/>
      <c r="M12860" s="1"/>
      <c r="N12860" s="1"/>
    </row>
    <row r="12861" spans="12:14" x14ac:dyDescent="0.2">
      <c r="L12861" s="1"/>
      <c r="M12861" s="1"/>
      <c r="N12861" s="1"/>
    </row>
    <row r="12862" spans="12:14" x14ac:dyDescent="0.2">
      <c r="L12862" s="1"/>
      <c r="M12862" s="1"/>
      <c r="N12862" s="1"/>
    </row>
    <row r="12863" spans="12:14" x14ac:dyDescent="0.2">
      <c r="L12863" s="1"/>
      <c r="M12863" s="1"/>
      <c r="N12863" s="1"/>
    </row>
    <row r="12864" spans="12:14" x14ac:dyDescent="0.2">
      <c r="L12864" s="1"/>
      <c r="M12864" s="1"/>
      <c r="N12864" s="1"/>
    </row>
    <row r="12865" spans="12:14" x14ac:dyDescent="0.2">
      <c r="L12865" s="1"/>
      <c r="M12865" s="1"/>
      <c r="N12865" s="1"/>
    </row>
    <row r="12866" spans="12:14" x14ac:dyDescent="0.2">
      <c r="L12866" s="1"/>
      <c r="M12866" s="1"/>
      <c r="N12866" s="1"/>
    </row>
    <row r="12867" spans="12:14" x14ac:dyDescent="0.2">
      <c r="L12867" s="1"/>
      <c r="M12867" s="1"/>
      <c r="N12867" s="1"/>
    </row>
    <row r="12868" spans="12:14" x14ac:dyDescent="0.2">
      <c r="L12868" s="1"/>
      <c r="M12868" s="1"/>
      <c r="N12868" s="1"/>
    </row>
    <row r="12869" spans="12:14" x14ac:dyDescent="0.2">
      <c r="L12869" s="1"/>
      <c r="M12869" s="1"/>
      <c r="N12869" s="1"/>
    </row>
    <row r="12870" spans="12:14" x14ac:dyDescent="0.2">
      <c r="L12870" s="1"/>
      <c r="M12870" s="1"/>
      <c r="N12870" s="1"/>
    </row>
    <row r="12871" spans="12:14" x14ac:dyDescent="0.2">
      <c r="L12871" s="1"/>
      <c r="M12871" s="1"/>
      <c r="N12871" s="1"/>
    </row>
    <row r="12872" spans="12:14" x14ac:dyDescent="0.2">
      <c r="L12872" s="1"/>
      <c r="M12872" s="1"/>
      <c r="N12872" s="1"/>
    </row>
    <row r="12873" spans="12:14" x14ac:dyDescent="0.2">
      <c r="L12873" s="1"/>
      <c r="M12873" s="1"/>
      <c r="N12873" s="1"/>
    </row>
    <row r="12874" spans="12:14" x14ac:dyDescent="0.2">
      <c r="L12874" s="1"/>
      <c r="M12874" s="1"/>
      <c r="N12874" s="1"/>
    </row>
    <row r="12875" spans="12:14" x14ac:dyDescent="0.2">
      <c r="L12875" s="1"/>
      <c r="M12875" s="1"/>
      <c r="N12875" s="1"/>
    </row>
    <row r="12876" spans="12:14" x14ac:dyDescent="0.2">
      <c r="L12876" s="1"/>
      <c r="M12876" s="1"/>
      <c r="N12876" s="1"/>
    </row>
    <row r="12877" spans="12:14" x14ac:dyDescent="0.2">
      <c r="L12877" s="1"/>
      <c r="M12877" s="1"/>
      <c r="N12877" s="1"/>
    </row>
    <row r="12878" spans="12:14" x14ac:dyDescent="0.2">
      <c r="L12878" s="1"/>
      <c r="M12878" s="1"/>
      <c r="N12878" s="1"/>
    </row>
    <row r="12879" spans="12:14" x14ac:dyDescent="0.2">
      <c r="L12879" s="1"/>
      <c r="M12879" s="1"/>
      <c r="N12879" s="1"/>
    </row>
    <row r="12880" spans="12:14" x14ac:dyDescent="0.2">
      <c r="L12880" s="1"/>
      <c r="M12880" s="1"/>
      <c r="N12880" s="1"/>
    </row>
    <row r="12881" spans="12:14" x14ac:dyDescent="0.2">
      <c r="L12881" s="1"/>
      <c r="M12881" s="1"/>
      <c r="N12881" s="1"/>
    </row>
    <row r="12882" spans="12:14" x14ac:dyDescent="0.2">
      <c r="L12882" s="1"/>
      <c r="M12882" s="1"/>
      <c r="N12882" s="1"/>
    </row>
    <row r="12883" spans="12:14" x14ac:dyDescent="0.2">
      <c r="L12883" s="1"/>
      <c r="M12883" s="1"/>
      <c r="N12883" s="1"/>
    </row>
    <row r="12884" spans="12:14" x14ac:dyDescent="0.2">
      <c r="L12884" s="1"/>
      <c r="M12884" s="1"/>
      <c r="N12884" s="1"/>
    </row>
    <row r="12885" spans="12:14" x14ac:dyDescent="0.2">
      <c r="L12885" s="1"/>
      <c r="M12885" s="1"/>
      <c r="N12885" s="1"/>
    </row>
    <row r="12886" spans="12:14" x14ac:dyDescent="0.2">
      <c r="L12886" s="1"/>
      <c r="M12886" s="1"/>
      <c r="N12886" s="1"/>
    </row>
    <row r="12887" spans="12:14" x14ac:dyDescent="0.2">
      <c r="L12887" s="1"/>
      <c r="M12887" s="1"/>
      <c r="N12887" s="1"/>
    </row>
    <row r="12888" spans="12:14" x14ac:dyDescent="0.2">
      <c r="L12888" s="1"/>
      <c r="M12888" s="1"/>
      <c r="N12888" s="1"/>
    </row>
    <row r="12889" spans="12:14" x14ac:dyDescent="0.2">
      <c r="L12889" s="1"/>
      <c r="M12889" s="1"/>
      <c r="N12889" s="1"/>
    </row>
    <row r="12890" spans="12:14" x14ac:dyDescent="0.2">
      <c r="L12890" s="1"/>
      <c r="M12890" s="1"/>
      <c r="N12890" s="1"/>
    </row>
    <row r="12891" spans="12:14" x14ac:dyDescent="0.2">
      <c r="L12891" s="1"/>
      <c r="M12891" s="1"/>
      <c r="N12891" s="1"/>
    </row>
    <row r="12892" spans="12:14" x14ac:dyDescent="0.2">
      <c r="L12892" s="1"/>
      <c r="M12892" s="1"/>
      <c r="N12892" s="1"/>
    </row>
    <row r="12893" spans="12:14" x14ac:dyDescent="0.2">
      <c r="L12893" s="1"/>
      <c r="M12893" s="1"/>
      <c r="N12893" s="1"/>
    </row>
    <row r="12894" spans="12:14" x14ac:dyDescent="0.2">
      <c r="L12894" s="1"/>
      <c r="M12894" s="1"/>
      <c r="N12894" s="1"/>
    </row>
    <row r="12895" spans="12:14" x14ac:dyDescent="0.2">
      <c r="L12895" s="1"/>
      <c r="M12895" s="1"/>
      <c r="N12895" s="1"/>
    </row>
    <row r="12896" spans="12:14" x14ac:dyDescent="0.2">
      <c r="L12896" s="1"/>
      <c r="M12896" s="1"/>
      <c r="N12896" s="1"/>
    </row>
    <row r="12897" spans="12:14" x14ac:dyDescent="0.2">
      <c r="L12897" s="1"/>
      <c r="M12897" s="1"/>
      <c r="N12897" s="1"/>
    </row>
    <row r="12898" spans="12:14" x14ac:dyDescent="0.2">
      <c r="L12898" s="1"/>
      <c r="M12898" s="1"/>
      <c r="N12898" s="1"/>
    </row>
    <row r="12899" spans="12:14" x14ac:dyDescent="0.2">
      <c r="L12899" s="1"/>
      <c r="M12899" s="1"/>
      <c r="N12899" s="1"/>
    </row>
    <row r="12900" spans="12:14" x14ac:dyDescent="0.2">
      <c r="L12900" s="1"/>
      <c r="M12900" s="1"/>
      <c r="N12900" s="1"/>
    </row>
    <row r="12901" spans="12:14" x14ac:dyDescent="0.2">
      <c r="L12901" s="1"/>
      <c r="M12901" s="1"/>
      <c r="N12901" s="1"/>
    </row>
    <row r="12902" spans="12:14" x14ac:dyDescent="0.2">
      <c r="L12902" s="1"/>
      <c r="M12902" s="1"/>
      <c r="N12902" s="1"/>
    </row>
    <row r="12903" spans="12:14" x14ac:dyDescent="0.2">
      <c r="L12903" s="1"/>
      <c r="M12903" s="1"/>
      <c r="N12903" s="1"/>
    </row>
    <row r="12904" spans="12:14" x14ac:dyDescent="0.2">
      <c r="L12904" s="1"/>
      <c r="M12904" s="1"/>
      <c r="N12904" s="1"/>
    </row>
    <row r="12905" spans="12:14" x14ac:dyDescent="0.2">
      <c r="L12905" s="1"/>
      <c r="M12905" s="1"/>
      <c r="N12905" s="1"/>
    </row>
    <row r="12906" spans="12:14" x14ac:dyDescent="0.2">
      <c r="L12906" s="1"/>
      <c r="M12906" s="1"/>
      <c r="N12906" s="1"/>
    </row>
    <row r="12907" spans="12:14" x14ac:dyDescent="0.2">
      <c r="L12907" s="1"/>
      <c r="M12907" s="1"/>
      <c r="N12907" s="1"/>
    </row>
    <row r="12908" spans="12:14" x14ac:dyDescent="0.2">
      <c r="L12908" s="1"/>
      <c r="M12908" s="1"/>
      <c r="N12908" s="1"/>
    </row>
    <row r="12909" spans="12:14" x14ac:dyDescent="0.2">
      <c r="L12909" s="1"/>
      <c r="M12909" s="1"/>
      <c r="N12909" s="1"/>
    </row>
    <row r="12910" spans="12:14" x14ac:dyDescent="0.2">
      <c r="L12910" s="1"/>
      <c r="M12910" s="1"/>
      <c r="N12910" s="1"/>
    </row>
    <row r="12911" spans="12:14" x14ac:dyDescent="0.2">
      <c r="L12911" s="1"/>
      <c r="M12911" s="1"/>
      <c r="N12911" s="1"/>
    </row>
    <row r="12912" spans="12:14" x14ac:dyDescent="0.2">
      <c r="L12912" s="1"/>
      <c r="M12912" s="1"/>
      <c r="N12912" s="1"/>
    </row>
    <row r="12913" spans="12:14" x14ac:dyDescent="0.2">
      <c r="L12913" s="1"/>
      <c r="M12913" s="1"/>
      <c r="N12913" s="1"/>
    </row>
    <row r="12914" spans="12:14" x14ac:dyDescent="0.2">
      <c r="L12914" s="1"/>
      <c r="M12914" s="1"/>
      <c r="N12914" s="1"/>
    </row>
    <row r="12915" spans="12:14" x14ac:dyDescent="0.2">
      <c r="L12915" s="1"/>
      <c r="M12915" s="1"/>
      <c r="N12915" s="1"/>
    </row>
    <row r="12916" spans="12:14" x14ac:dyDescent="0.2">
      <c r="L12916" s="1"/>
      <c r="M12916" s="1"/>
      <c r="N12916" s="1"/>
    </row>
    <row r="12917" spans="12:14" x14ac:dyDescent="0.2">
      <c r="L12917" s="1"/>
      <c r="M12917" s="1"/>
      <c r="N12917" s="1"/>
    </row>
    <row r="12918" spans="12:14" x14ac:dyDescent="0.2">
      <c r="L12918" s="1"/>
      <c r="M12918" s="1"/>
      <c r="N12918" s="1"/>
    </row>
    <row r="12919" spans="12:14" x14ac:dyDescent="0.2">
      <c r="L12919" s="1"/>
      <c r="M12919" s="1"/>
      <c r="N12919" s="1"/>
    </row>
    <row r="12920" spans="12:14" x14ac:dyDescent="0.2">
      <c r="L12920" s="1"/>
      <c r="M12920" s="1"/>
      <c r="N12920" s="1"/>
    </row>
    <row r="12921" spans="12:14" x14ac:dyDescent="0.2">
      <c r="L12921" s="1"/>
      <c r="M12921" s="1"/>
      <c r="N12921" s="1"/>
    </row>
    <row r="12922" spans="12:14" x14ac:dyDescent="0.2">
      <c r="L12922" s="1"/>
      <c r="M12922" s="1"/>
      <c r="N12922" s="1"/>
    </row>
    <row r="12923" spans="12:14" x14ac:dyDescent="0.2">
      <c r="L12923" s="1"/>
      <c r="M12923" s="1"/>
      <c r="N12923" s="1"/>
    </row>
    <row r="12924" spans="12:14" x14ac:dyDescent="0.2">
      <c r="L12924" s="1"/>
      <c r="M12924" s="1"/>
      <c r="N12924" s="1"/>
    </row>
    <row r="12925" spans="12:14" x14ac:dyDescent="0.2">
      <c r="L12925" s="1"/>
      <c r="M12925" s="1"/>
      <c r="N12925" s="1"/>
    </row>
    <row r="12926" spans="12:14" x14ac:dyDescent="0.2">
      <c r="L12926" s="1"/>
      <c r="M12926" s="1"/>
      <c r="N12926" s="1"/>
    </row>
    <row r="12927" spans="12:14" x14ac:dyDescent="0.2">
      <c r="L12927" s="1"/>
      <c r="M12927" s="1"/>
      <c r="N12927" s="1"/>
    </row>
    <row r="12928" spans="12:14" x14ac:dyDescent="0.2">
      <c r="L12928" s="1"/>
      <c r="M12928" s="1"/>
      <c r="N12928" s="1"/>
    </row>
    <row r="12929" spans="12:14" x14ac:dyDescent="0.2">
      <c r="L12929" s="1"/>
      <c r="M12929" s="1"/>
      <c r="N12929" s="1"/>
    </row>
    <row r="12930" spans="12:14" x14ac:dyDescent="0.2">
      <c r="L12930" s="1"/>
      <c r="M12930" s="1"/>
      <c r="N12930" s="1"/>
    </row>
    <row r="12931" spans="12:14" x14ac:dyDescent="0.2">
      <c r="L12931" s="1"/>
      <c r="M12931" s="1"/>
      <c r="N12931" s="1"/>
    </row>
    <row r="12932" spans="12:14" x14ac:dyDescent="0.2">
      <c r="L12932" s="1"/>
      <c r="M12932" s="1"/>
      <c r="N12932" s="1"/>
    </row>
    <row r="12933" spans="12:14" x14ac:dyDescent="0.2">
      <c r="L12933" s="1"/>
      <c r="M12933" s="1"/>
      <c r="N12933" s="1"/>
    </row>
    <row r="12934" spans="12:14" x14ac:dyDescent="0.2">
      <c r="L12934" s="1"/>
      <c r="M12934" s="1"/>
      <c r="N12934" s="1"/>
    </row>
    <row r="12935" spans="12:14" x14ac:dyDescent="0.2">
      <c r="L12935" s="1"/>
      <c r="M12935" s="1"/>
      <c r="N12935" s="1"/>
    </row>
    <row r="12936" spans="12:14" x14ac:dyDescent="0.2">
      <c r="L12936" s="1"/>
      <c r="M12936" s="1"/>
      <c r="N12936" s="1"/>
    </row>
    <row r="12937" spans="12:14" x14ac:dyDescent="0.2">
      <c r="L12937" s="1"/>
      <c r="M12937" s="1"/>
      <c r="N12937" s="1"/>
    </row>
    <row r="12938" spans="12:14" x14ac:dyDescent="0.2">
      <c r="L12938" s="1"/>
      <c r="M12938" s="1"/>
      <c r="N12938" s="1"/>
    </row>
    <row r="12939" spans="12:14" x14ac:dyDescent="0.2">
      <c r="L12939" s="1"/>
      <c r="M12939" s="1"/>
      <c r="N12939" s="1"/>
    </row>
    <row r="12940" spans="12:14" x14ac:dyDescent="0.2">
      <c r="L12940" s="1"/>
      <c r="M12940" s="1"/>
      <c r="N12940" s="1"/>
    </row>
    <row r="12941" spans="12:14" x14ac:dyDescent="0.2">
      <c r="L12941" s="1"/>
      <c r="M12941" s="1"/>
      <c r="N12941" s="1"/>
    </row>
    <row r="12942" spans="12:14" x14ac:dyDescent="0.2">
      <c r="L12942" s="1"/>
      <c r="M12942" s="1"/>
      <c r="N12942" s="1"/>
    </row>
    <row r="12943" spans="12:14" x14ac:dyDescent="0.2">
      <c r="L12943" s="1"/>
      <c r="M12943" s="1"/>
      <c r="N12943" s="1"/>
    </row>
    <row r="12944" spans="12:14" x14ac:dyDescent="0.2">
      <c r="L12944" s="1"/>
      <c r="M12944" s="1"/>
      <c r="N12944" s="1"/>
    </row>
    <row r="12945" spans="12:14" x14ac:dyDescent="0.2">
      <c r="L12945" s="1"/>
      <c r="M12945" s="1"/>
      <c r="N12945" s="1"/>
    </row>
    <row r="12946" spans="12:14" x14ac:dyDescent="0.2">
      <c r="L12946" s="1"/>
      <c r="M12946" s="1"/>
      <c r="N12946" s="1"/>
    </row>
    <row r="12947" spans="12:14" x14ac:dyDescent="0.2">
      <c r="L12947" s="1"/>
      <c r="M12947" s="1"/>
      <c r="N12947" s="1"/>
    </row>
    <row r="12948" spans="12:14" x14ac:dyDescent="0.2">
      <c r="L12948" s="1"/>
      <c r="M12948" s="1"/>
      <c r="N12948" s="1"/>
    </row>
    <row r="12949" spans="12:14" x14ac:dyDescent="0.2">
      <c r="L12949" s="1"/>
      <c r="M12949" s="1"/>
      <c r="N12949" s="1"/>
    </row>
    <row r="12950" spans="12:14" x14ac:dyDescent="0.2">
      <c r="L12950" s="1"/>
      <c r="M12950" s="1"/>
      <c r="N12950" s="1"/>
    </row>
    <row r="12951" spans="12:14" x14ac:dyDescent="0.2">
      <c r="L12951" s="1"/>
      <c r="M12951" s="1"/>
      <c r="N12951" s="1"/>
    </row>
    <row r="12952" spans="12:14" x14ac:dyDescent="0.2">
      <c r="L12952" s="1"/>
      <c r="M12952" s="1"/>
      <c r="N12952" s="1"/>
    </row>
    <row r="12953" spans="12:14" x14ac:dyDescent="0.2">
      <c r="L12953" s="1"/>
      <c r="M12953" s="1"/>
      <c r="N12953" s="1"/>
    </row>
    <row r="12954" spans="12:14" x14ac:dyDescent="0.2">
      <c r="L12954" s="1"/>
      <c r="M12954" s="1"/>
      <c r="N12954" s="1"/>
    </row>
    <row r="12955" spans="12:14" x14ac:dyDescent="0.2">
      <c r="L12955" s="1"/>
      <c r="M12955" s="1"/>
      <c r="N12955" s="1"/>
    </row>
    <row r="12956" spans="12:14" x14ac:dyDescent="0.2">
      <c r="L12956" s="1"/>
      <c r="M12956" s="1"/>
      <c r="N12956" s="1"/>
    </row>
    <row r="12957" spans="12:14" x14ac:dyDescent="0.2">
      <c r="L12957" s="1"/>
      <c r="M12957" s="1"/>
      <c r="N12957" s="1"/>
    </row>
    <row r="12958" spans="12:14" x14ac:dyDescent="0.2">
      <c r="L12958" s="1"/>
      <c r="M12958" s="1"/>
      <c r="N12958" s="1"/>
    </row>
    <row r="12959" spans="12:14" x14ac:dyDescent="0.2">
      <c r="L12959" s="1"/>
      <c r="M12959" s="1"/>
      <c r="N12959" s="1"/>
    </row>
    <row r="12960" spans="12:14" x14ac:dyDescent="0.2">
      <c r="L12960" s="1"/>
      <c r="M12960" s="1"/>
      <c r="N12960" s="1"/>
    </row>
    <row r="12961" spans="12:14" x14ac:dyDescent="0.2">
      <c r="L12961" s="1"/>
      <c r="M12961" s="1"/>
      <c r="N12961" s="1"/>
    </row>
    <row r="12962" spans="12:14" x14ac:dyDescent="0.2">
      <c r="L12962" s="1"/>
      <c r="M12962" s="1"/>
      <c r="N12962" s="1"/>
    </row>
    <row r="12963" spans="12:14" x14ac:dyDescent="0.2">
      <c r="L12963" s="1"/>
      <c r="M12963" s="1"/>
      <c r="N12963" s="1"/>
    </row>
    <row r="12964" spans="12:14" x14ac:dyDescent="0.2">
      <c r="L12964" s="1"/>
      <c r="M12964" s="1"/>
      <c r="N12964" s="1"/>
    </row>
    <row r="12965" spans="12:14" x14ac:dyDescent="0.2">
      <c r="L12965" s="1"/>
      <c r="M12965" s="1"/>
      <c r="N12965" s="1"/>
    </row>
    <row r="12966" spans="12:14" x14ac:dyDescent="0.2">
      <c r="L12966" s="1"/>
      <c r="M12966" s="1"/>
      <c r="N12966" s="1"/>
    </row>
    <row r="12967" spans="12:14" x14ac:dyDescent="0.2">
      <c r="L12967" s="1"/>
      <c r="M12967" s="1"/>
      <c r="N12967" s="1"/>
    </row>
    <row r="12968" spans="12:14" x14ac:dyDescent="0.2">
      <c r="L12968" s="1"/>
      <c r="M12968" s="1"/>
      <c r="N12968" s="1"/>
    </row>
    <row r="12969" spans="12:14" x14ac:dyDescent="0.2">
      <c r="L12969" s="1"/>
      <c r="M12969" s="1"/>
      <c r="N12969" s="1"/>
    </row>
    <row r="12970" spans="12:14" x14ac:dyDescent="0.2">
      <c r="L12970" s="1"/>
      <c r="M12970" s="1"/>
      <c r="N12970" s="1"/>
    </row>
    <row r="12971" spans="12:14" x14ac:dyDescent="0.2">
      <c r="L12971" s="1"/>
      <c r="M12971" s="1"/>
      <c r="N12971" s="1"/>
    </row>
    <row r="12972" spans="12:14" x14ac:dyDescent="0.2">
      <c r="L12972" s="1"/>
      <c r="M12972" s="1"/>
      <c r="N12972" s="1"/>
    </row>
    <row r="12973" spans="12:14" x14ac:dyDescent="0.2">
      <c r="L12973" s="1"/>
      <c r="M12973" s="1"/>
      <c r="N12973" s="1"/>
    </row>
    <row r="12974" spans="12:14" x14ac:dyDescent="0.2">
      <c r="L12974" s="1"/>
      <c r="M12974" s="1"/>
      <c r="N12974" s="1"/>
    </row>
    <row r="12975" spans="12:14" x14ac:dyDescent="0.2">
      <c r="L12975" s="1"/>
      <c r="M12975" s="1"/>
      <c r="N12975" s="1"/>
    </row>
    <row r="12976" spans="12:14" x14ac:dyDescent="0.2">
      <c r="L12976" s="1"/>
      <c r="M12976" s="1"/>
      <c r="N12976" s="1"/>
    </row>
    <row r="12977" spans="12:14" x14ac:dyDescent="0.2">
      <c r="L12977" s="1"/>
      <c r="M12977" s="1"/>
      <c r="N12977" s="1"/>
    </row>
    <row r="12978" spans="12:14" x14ac:dyDescent="0.2">
      <c r="L12978" s="1"/>
      <c r="M12978" s="1"/>
      <c r="N12978" s="1"/>
    </row>
    <row r="12979" spans="12:14" x14ac:dyDescent="0.2">
      <c r="L12979" s="1"/>
      <c r="M12979" s="1"/>
      <c r="N12979" s="1"/>
    </row>
    <row r="12980" spans="12:14" x14ac:dyDescent="0.2">
      <c r="L12980" s="1"/>
      <c r="M12980" s="1"/>
      <c r="N12980" s="1"/>
    </row>
    <row r="12981" spans="12:14" x14ac:dyDescent="0.2">
      <c r="L12981" s="1"/>
      <c r="M12981" s="1"/>
      <c r="N12981" s="1"/>
    </row>
    <row r="12982" spans="12:14" x14ac:dyDescent="0.2">
      <c r="L12982" s="1"/>
      <c r="M12982" s="1"/>
      <c r="N12982" s="1"/>
    </row>
    <row r="12983" spans="12:14" x14ac:dyDescent="0.2">
      <c r="M12983" s="1"/>
      <c r="N12983" s="1"/>
    </row>
    <row r="12984" spans="12:14" x14ac:dyDescent="0.2">
      <c r="L12984" s="1"/>
      <c r="M12984" s="1"/>
      <c r="N12984" s="1"/>
    </row>
    <row r="12985" spans="12:14" x14ac:dyDescent="0.2">
      <c r="L12985" s="1"/>
      <c r="M12985" s="1"/>
      <c r="N12985" s="1"/>
    </row>
    <row r="12986" spans="12:14" x14ac:dyDescent="0.2">
      <c r="L12986" s="1"/>
      <c r="M12986" s="1"/>
      <c r="N12986" s="1"/>
    </row>
    <row r="12987" spans="12:14" x14ac:dyDescent="0.2">
      <c r="L12987" s="1"/>
      <c r="M12987" s="1"/>
      <c r="N12987" s="1"/>
    </row>
    <row r="12988" spans="12:14" x14ac:dyDescent="0.2">
      <c r="L12988" s="1"/>
      <c r="M12988" s="1"/>
      <c r="N12988" s="1"/>
    </row>
    <row r="12989" spans="12:14" x14ac:dyDescent="0.2">
      <c r="L12989" s="1"/>
      <c r="M12989" s="1"/>
      <c r="N12989" s="1"/>
    </row>
    <row r="12990" spans="12:14" x14ac:dyDescent="0.2">
      <c r="L12990" s="1"/>
      <c r="M12990" s="1"/>
      <c r="N12990" s="1"/>
    </row>
    <row r="12991" spans="12:14" x14ac:dyDescent="0.2">
      <c r="L12991" s="1"/>
      <c r="M12991" s="1"/>
      <c r="N12991" s="1"/>
    </row>
    <row r="12992" spans="12:14" x14ac:dyDescent="0.2">
      <c r="L12992" s="1"/>
      <c r="M12992" s="1"/>
      <c r="N12992" s="1"/>
    </row>
    <row r="12993" spans="12:14" x14ac:dyDescent="0.2">
      <c r="L12993" s="1"/>
      <c r="M12993" s="1"/>
      <c r="N12993" s="1"/>
    </row>
    <row r="12994" spans="12:14" x14ac:dyDescent="0.2">
      <c r="L12994" s="1"/>
      <c r="M12994" s="1"/>
      <c r="N12994" s="1"/>
    </row>
    <row r="12995" spans="12:14" x14ac:dyDescent="0.2">
      <c r="L12995" s="1"/>
      <c r="M12995" s="1"/>
      <c r="N12995" s="1"/>
    </row>
    <row r="12996" spans="12:14" x14ac:dyDescent="0.2">
      <c r="L12996" s="1"/>
      <c r="M12996" s="1"/>
      <c r="N12996" s="1"/>
    </row>
    <row r="12997" spans="12:14" x14ac:dyDescent="0.2">
      <c r="L12997" s="1"/>
      <c r="M12997" s="1"/>
      <c r="N12997" s="1"/>
    </row>
    <row r="12998" spans="12:14" x14ac:dyDescent="0.2">
      <c r="L12998" s="1"/>
      <c r="M12998" s="1"/>
      <c r="N12998" s="1"/>
    </row>
    <row r="12999" spans="12:14" x14ac:dyDescent="0.2">
      <c r="L12999" s="1"/>
      <c r="M12999" s="1"/>
      <c r="N12999" s="1"/>
    </row>
    <row r="13000" spans="12:14" x14ac:dyDescent="0.2">
      <c r="L13000" s="1"/>
      <c r="M13000" s="1"/>
      <c r="N13000" s="1"/>
    </row>
    <row r="13001" spans="12:14" x14ac:dyDescent="0.2">
      <c r="L13001" s="1"/>
      <c r="M13001" s="1"/>
      <c r="N13001" s="1"/>
    </row>
    <row r="13002" spans="12:14" x14ac:dyDescent="0.2">
      <c r="L13002" s="1"/>
      <c r="M13002" s="1"/>
      <c r="N13002" s="1"/>
    </row>
    <row r="13003" spans="12:14" x14ac:dyDescent="0.2">
      <c r="L13003" s="1"/>
      <c r="M13003" s="1"/>
      <c r="N13003" s="1"/>
    </row>
    <row r="13004" spans="12:14" x14ac:dyDescent="0.2">
      <c r="L13004" s="1"/>
      <c r="M13004" s="1"/>
      <c r="N13004" s="1"/>
    </row>
    <row r="13005" spans="12:14" x14ac:dyDescent="0.2">
      <c r="L13005" s="1"/>
      <c r="M13005" s="1"/>
      <c r="N13005" s="1"/>
    </row>
    <row r="13006" spans="12:14" x14ac:dyDescent="0.2">
      <c r="L13006" s="1"/>
      <c r="M13006" s="1"/>
      <c r="N13006" s="1"/>
    </row>
    <row r="13007" spans="12:14" x14ac:dyDescent="0.2">
      <c r="L13007" s="1"/>
      <c r="M13007" s="1"/>
      <c r="N13007" s="1"/>
    </row>
    <row r="13008" spans="12:14" x14ac:dyDescent="0.2">
      <c r="L13008" s="1"/>
      <c r="M13008" s="1"/>
      <c r="N13008" s="1"/>
    </row>
    <row r="13009" spans="12:14" x14ac:dyDescent="0.2">
      <c r="L13009" s="1"/>
      <c r="M13009" s="1"/>
      <c r="N13009" s="1"/>
    </row>
    <row r="13010" spans="12:14" x14ac:dyDescent="0.2">
      <c r="L13010" s="1"/>
      <c r="M13010" s="1"/>
      <c r="N13010" s="1"/>
    </row>
    <row r="13011" spans="12:14" x14ac:dyDescent="0.2">
      <c r="L13011" s="1"/>
      <c r="M13011" s="1"/>
      <c r="N13011" s="1"/>
    </row>
    <row r="13012" spans="12:14" x14ac:dyDescent="0.2">
      <c r="L13012" s="1"/>
      <c r="M13012" s="1"/>
      <c r="N13012" s="1"/>
    </row>
    <row r="13013" spans="12:14" x14ac:dyDescent="0.2">
      <c r="L13013" s="1"/>
      <c r="M13013" s="1"/>
      <c r="N13013" s="1"/>
    </row>
    <row r="13014" spans="12:14" x14ac:dyDescent="0.2">
      <c r="L13014" s="1"/>
      <c r="M13014" s="1"/>
      <c r="N13014" s="1"/>
    </row>
    <row r="13015" spans="12:14" x14ac:dyDescent="0.2">
      <c r="L13015" s="1"/>
      <c r="M13015" s="1"/>
      <c r="N13015" s="1"/>
    </row>
    <row r="13016" spans="12:14" x14ac:dyDescent="0.2">
      <c r="L13016" s="1"/>
      <c r="M13016" s="1"/>
      <c r="N13016" s="1"/>
    </row>
    <row r="13017" spans="12:14" x14ac:dyDescent="0.2">
      <c r="L13017" s="1"/>
      <c r="M13017" s="1"/>
      <c r="N13017" s="1"/>
    </row>
    <row r="13018" spans="12:14" x14ac:dyDescent="0.2">
      <c r="L13018" s="1"/>
      <c r="M13018" s="1"/>
      <c r="N13018" s="1"/>
    </row>
    <row r="13019" spans="12:14" x14ac:dyDescent="0.2">
      <c r="L13019" s="1"/>
      <c r="M13019" s="1"/>
      <c r="N13019" s="1"/>
    </row>
    <row r="13020" spans="12:14" x14ac:dyDescent="0.2">
      <c r="L13020" s="1"/>
      <c r="M13020" s="1"/>
      <c r="N13020" s="1"/>
    </row>
    <row r="13021" spans="12:14" x14ac:dyDescent="0.2">
      <c r="L13021" s="1"/>
      <c r="M13021" s="1"/>
      <c r="N13021" s="1"/>
    </row>
    <row r="13022" spans="12:14" x14ac:dyDescent="0.2">
      <c r="L13022" s="1"/>
      <c r="M13022" s="1"/>
      <c r="N13022" s="1"/>
    </row>
    <row r="13023" spans="12:14" x14ac:dyDescent="0.2">
      <c r="L13023" s="1"/>
      <c r="M13023" s="1"/>
      <c r="N13023" s="1"/>
    </row>
    <row r="13024" spans="12:14" x14ac:dyDescent="0.2">
      <c r="L13024" s="1"/>
      <c r="M13024" s="1"/>
      <c r="N13024" s="1"/>
    </row>
    <row r="13025" spans="12:14" x14ac:dyDescent="0.2">
      <c r="L13025" s="1"/>
      <c r="M13025" s="1"/>
      <c r="N13025" s="1"/>
    </row>
    <row r="13026" spans="12:14" x14ac:dyDescent="0.2">
      <c r="L13026" s="1"/>
      <c r="M13026" s="1"/>
      <c r="N13026" s="1"/>
    </row>
    <row r="13027" spans="12:14" x14ac:dyDescent="0.2">
      <c r="L13027" s="1"/>
      <c r="M13027" s="1"/>
      <c r="N13027" s="1"/>
    </row>
    <row r="13028" spans="12:14" x14ac:dyDescent="0.2">
      <c r="L13028" s="1"/>
      <c r="M13028" s="1"/>
      <c r="N13028" s="1"/>
    </row>
    <row r="13029" spans="12:14" x14ac:dyDescent="0.2">
      <c r="L13029" s="1"/>
      <c r="M13029" s="1"/>
      <c r="N13029" s="1"/>
    </row>
    <row r="13030" spans="12:14" x14ac:dyDescent="0.2">
      <c r="L13030" s="1"/>
      <c r="M13030" s="1"/>
      <c r="N13030" s="1"/>
    </row>
    <row r="13031" spans="12:14" x14ac:dyDescent="0.2">
      <c r="L13031" s="1"/>
      <c r="M13031" s="1"/>
      <c r="N13031" s="1"/>
    </row>
    <row r="13032" spans="12:14" x14ac:dyDescent="0.2">
      <c r="L13032" s="1"/>
      <c r="M13032" s="1"/>
      <c r="N13032" s="1"/>
    </row>
    <row r="13033" spans="12:14" x14ac:dyDescent="0.2">
      <c r="L13033" s="1"/>
      <c r="M13033" s="1"/>
      <c r="N13033" s="1"/>
    </row>
    <row r="13034" spans="12:14" x14ac:dyDescent="0.2">
      <c r="L13034" s="1"/>
      <c r="M13034" s="1"/>
      <c r="N13034" s="1"/>
    </row>
    <row r="13035" spans="12:14" x14ac:dyDescent="0.2">
      <c r="L13035" s="1"/>
      <c r="M13035" s="1"/>
      <c r="N13035" s="1"/>
    </row>
    <row r="13036" spans="12:14" x14ac:dyDescent="0.2">
      <c r="L13036" s="1"/>
      <c r="M13036" s="1"/>
      <c r="N13036" s="1"/>
    </row>
    <row r="13037" spans="12:14" x14ac:dyDescent="0.2">
      <c r="L13037" s="1"/>
      <c r="M13037" s="1"/>
      <c r="N13037" s="1"/>
    </row>
    <row r="13038" spans="12:14" x14ac:dyDescent="0.2">
      <c r="L13038" s="1"/>
      <c r="M13038" s="1"/>
      <c r="N13038" s="1"/>
    </row>
    <row r="13039" spans="12:14" x14ac:dyDescent="0.2">
      <c r="L13039" s="1"/>
      <c r="M13039" s="1"/>
      <c r="N13039" s="1"/>
    </row>
    <row r="13040" spans="12:14" x14ac:dyDescent="0.2">
      <c r="L13040" s="1"/>
      <c r="M13040" s="1"/>
      <c r="N13040" s="1"/>
    </row>
    <row r="13041" spans="12:14" x14ac:dyDescent="0.2">
      <c r="L13041" s="1"/>
      <c r="M13041" s="1"/>
      <c r="N13041" s="1"/>
    </row>
    <row r="13042" spans="12:14" x14ac:dyDescent="0.2">
      <c r="L13042" s="1"/>
      <c r="M13042" s="1"/>
      <c r="N13042" s="1"/>
    </row>
    <row r="13043" spans="12:14" x14ac:dyDescent="0.2">
      <c r="L13043" s="1"/>
      <c r="M13043" s="1"/>
      <c r="N13043" s="1"/>
    </row>
    <row r="13044" spans="12:14" x14ac:dyDescent="0.2">
      <c r="L13044" s="1"/>
      <c r="M13044" s="1"/>
      <c r="N13044" s="1"/>
    </row>
    <row r="13045" spans="12:14" x14ac:dyDescent="0.2">
      <c r="L13045" s="1"/>
      <c r="M13045" s="1"/>
      <c r="N13045" s="1"/>
    </row>
    <row r="13046" spans="12:14" x14ac:dyDescent="0.2">
      <c r="L13046" s="1"/>
      <c r="M13046" s="1"/>
      <c r="N13046" s="1"/>
    </row>
    <row r="13047" spans="12:14" x14ac:dyDescent="0.2">
      <c r="L13047" s="1"/>
      <c r="M13047" s="1"/>
      <c r="N13047" s="1"/>
    </row>
    <row r="13048" spans="12:14" x14ac:dyDescent="0.2">
      <c r="L13048" s="1"/>
      <c r="M13048" s="1"/>
      <c r="N13048" s="1"/>
    </row>
    <row r="13049" spans="12:14" x14ac:dyDescent="0.2">
      <c r="L13049" s="1"/>
      <c r="M13049" s="1"/>
      <c r="N13049" s="1"/>
    </row>
    <row r="13050" spans="12:14" x14ac:dyDescent="0.2">
      <c r="L13050" s="1"/>
      <c r="M13050" s="1"/>
      <c r="N13050" s="1"/>
    </row>
    <row r="13051" spans="12:14" x14ac:dyDescent="0.2">
      <c r="L13051" s="1"/>
      <c r="M13051" s="1"/>
      <c r="N13051" s="1"/>
    </row>
    <row r="13052" spans="12:14" x14ac:dyDescent="0.2">
      <c r="L13052" s="1"/>
      <c r="M13052" s="1"/>
      <c r="N13052" s="1"/>
    </row>
    <row r="13053" spans="12:14" x14ac:dyDescent="0.2">
      <c r="L13053" s="1"/>
      <c r="M13053" s="1"/>
      <c r="N13053" s="1"/>
    </row>
    <row r="13054" spans="12:14" x14ac:dyDescent="0.2">
      <c r="L13054" s="1"/>
      <c r="M13054" s="1"/>
      <c r="N13054" s="1"/>
    </row>
    <row r="13055" spans="12:14" x14ac:dyDescent="0.2">
      <c r="L13055" s="1"/>
      <c r="M13055" s="1"/>
      <c r="N13055" s="1"/>
    </row>
    <row r="13056" spans="12:14" x14ac:dyDescent="0.2">
      <c r="L13056" s="1"/>
      <c r="M13056" s="1"/>
      <c r="N13056" s="1"/>
    </row>
    <row r="13057" spans="12:14" x14ac:dyDescent="0.2">
      <c r="L13057" s="1"/>
      <c r="M13057" s="1"/>
      <c r="N13057" s="1"/>
    </row>
    <row r="13058" spans="12:14" x14ac:dyDescent="0.2">
      <c r="L13058" s="1"/>
      <c r="M13058" s="1"/>
      <c r="N13058" s="1"/>
    </row>
    <row r="13059" spans="12:14" x14ac:dyDescent="0.2">
      <c r="L13059" s="1"/>
      <c r="M13059" s="1"/>
      <c r="N13059" s="1"/>
    </row>
    <row r="13060" spans="12:14" x14ac:dyDescent="0.2">
      <c r="L13060" s="1"/>
      <c r="M13060" s="1"/>
      <c r="N13060" s="1"/>
    </row>
    <row r="13061" spans="12:14" x14ac:dyDescent="0.2">
      <c r="L13061" s="1"/>
      <c r="M13061" s="1"/>
      <c r="N13061" s="1"/>
    </row>
    <row r="13062" spans="12:14" x14ac:dyDescent="0.2">
      <c r="L13062" s="1"/>
      <c r="M13062" s="1"/>
      <c r="N13062" s="1"/>
    </row>
    <row r="13063" spans="12:14" x14ac:dyDescent="0.2">
      <c r="L13063" s="1"/>
      <c r="M13063" s="1"/>
      <c r="N13063" s="1"/>
    </row>
    <row r="13064" spans="12:14" x14ac:dyDescent="0.2">
      <c r="L13064" s="1"/>
      <c r="M13064" s="1"/>
      <c r="N13064" s="1"/>
    </row>
    <row r="13065" spans="12:14" x14ac:dyDescent="0.2">
      <c r="L13065" s="1"/>
      <c r="M13065" s="1"/>
      <c r="N13065" s="1"/>
    </row>
    <row r="13066" spans="12:14" x14ac:dyDescent="0.2">
      <c r="L13066" s="1"/>
      <c r="M13066" s="1"/>
      <c r="N13066" s="1"/>
    </row>
    <row r="13067" spans="12:14" x14ac:dyDescent="0.2">
      <c r="L13067" s="1"/>
      <c r="M13067" s="1"/>
      <c r="N13067" s="1"/>
    </row>
    <row r="13068" spans="12:14" x14ac:dyDescent="0.2">
      <c r="L13068" s="1"/>
      <c r="M13068" s="1"/>
      <c r="N13068" s="1"/>
    </row>
    <row r="13069" spans="12:14" x14ac:dyDescent="0.2">
      <c r="L13069" s="1"/>
      <c r="M13069" s="1"/>
      <c r="N13069" s="1"/>
    </row>
    <row r="13070" spans="12:14" x14ac:dyDescent="0.2">
      <c r="L13070" s="1"/>
      <c r="M13070" s="1"/>
      <c r="N13070" s="1"/>
    </row>
    <row r="13071" spans="12:14" x14ac:dyDescent="0.2">
      <c r="L13071" s="1"/>
      <c r="M13071" s="1"/>
      <c r="N13071" s="1"/>
    </row>
    <row r="13072" spans="12:14" x14ac:dyDescent="0.2">
      <c r="L13072" s="1"/>
      <c r="M13072" s="1"/>
      <c r="N13072" s="1"/>
    </row>
    <row r="13073" spans="12:14" x14ac:dyDescent="0.2">
      <c r="L13073" s="1"/>
      <c r="M13073" s="1"/>
      <c r="N13073" s="1"/>
    </row>
    <row r="13074" spans="12:14" x14ac:dyDescent="0.2">
      <c r="M13074" s="1"/>
      <c r="N13074" s="1"/>
    </row>
    <row r="13075" spans="12:14" x14ac:dyDescent="0.2">
      <c r="L13075" s="1"/>
      <c r="M13075" s="1"/>
      <c r="N13075" s="1"/>
    </row>
    <row r="13076" spans="12:14" x14ac:dyDescent="0.2">
      <c r="L13076" s="1"/>
      <c r="M13076" s="1"/>
      <c r="N13076" s="1"/>
    </row>
    <row r="13077" spans="12:14" x14ac:dyDescent="0.2">
      <c r="L13077" s="1"/>
      <c r="M13077" s="1"/>
      <c r="N13077" s="1"/>
    </row>
    <row r="13078" spans="12:14" x14ac:dyDescent="0.2">
      <c r="L13078" s="1"/>
      <c r="M13078" s="1"/>
      <c r="N13078" s="1"/>
    </row>
    <row r="13079" spans="12:14" x14ac:dyDescent="0.2">
      <c r="L13079" s="1"/>
      <c r="M13079" s="1"/>
      <c r="N13079" s="1"/>
    </row>
    <row r="13080" spans="12:14" x14ac:dyDescent="0.2">
      <c r="L13080" s="1"/>
      <c r="M13080" s="1"/>
      <c r="N13080" s="1"/>
    </row>
    <row r="13081" spans="12:14" x14ac:dyDescent="0.2">
      <c r="L13081" s="1"/>
      <c r="M13081" s="1"/>
      <c r="N13081" s="1"/>
    </row>
    <row r="13082" spans="12:14" x14ac:dyDescent="0.2">
      <c r="L13082" s="1"/>
      <c r="M13082" s="1"/>
      <c r="N13082" s="1"/>
    </row>
    <row r="13083" spans="12:14" x14ac:dyDescent="0.2">
      <c r="L13083" s="1"/>
      <c r="M13083" s="1"/>
      <c r="N13083" s="1"/>
    </row>
    <row r="13084" spans="12:14" x14ac:dyDescent="0.2">
      <c r="L13084" s="1"/>
      <c r="M13084" s="1"/>
      <c r="N13084" s="1"/>
    </row>
    <row r="13085" spans="12:14" x14ac:dyDescent="0.2">
      <c r="L13085" s="1"/>
      <c r="M13085" s="1"/>
      <c r="N13085" s="1"/>
    </row>
    <row r="13086" spans="12:14" x14ac:dyDescent="0.2">
      <c r="L13086" s="1"/>
      <c r="M13086" s="1"/>
      <c r="N13086" s="1"/>
    </row>
    <row r="13087" spans="12:14" x14ac:dyDescent="0.2">
      <c r="L13087" s="1"/>
      <c r="M13087" s="1"/>
      <c r="N13087" s="1"/>
    </row>
    <row r="13088" spans="12:14" x14ac:dyDescent="0.2">
      <c r="L13088" s="1"/>
      <c r="M13088" s="1"/>
      <c r="N13088" s="1"/>
    </row>
    <row r="13089" spans="12:14" x14ac:dyDescent="0.2">
      <c r="L13089" s="1"/>
      <c r="M13089" s="1"/>
      <c r="N13089" s="1"/>
    </row>
    <row r="13090" spans="12:14" x14ac:dyDescent="0.2">
      <c r="L13090" s="1"/>
      <c r="M13090" s="1"/>
      <c r="N13090" s="1"/>
    </row>
    <row r="13091" spans="12:14" x14ac:dyDescent="0.2">
      <c r="L13091" s="1"/>
      <c r="M13091" s="1"/>
      <c r="N13091" s="1"/>
    </row>
    <row r="13092" spans="12:14" x14ac:dyDescent="0.2">
      <c r="L13092" s="1"/>
      <c r="M13092" s="1"/>
      <c r="N13092" s="1"/>
    </row>
    <row r="13093" spans="12:14" x14ac:dyDescent="0.2">
      <c r="L13093" s="1"/>
      <c r="M13093" s="1"/>
      <c r="N13093" s="1"/>
    </row>
    <row r="13094" spans="12:14" x14ac:dyDescent="0.2">
      <c r="L13094" s="1"/>
      <c r="M13094" s="1"/>
      <c r="N13094" s="1"/>
    </row>
    <row r="13095" spans="12:14" x14ac:dyDescent="0.2">
      <c r="L13095" s="1"/>
      <c r="M13095" s="1"/>
      <c r="N13095" s="1"/>
    </row>
    <row r="13096" spans="12:14" x14ac:dyDescent="0.2">
      <c r="L13096" s="1"/>
      <c r="M13096" s="1"/>
      <c r="N13096" s="1"/>
    </row>
    <row r="13097" spans="12:14" x14ac:dyDescent="0.2">
      <c r="L13097" s="1"/>
      <c r="M13097" s="1"/>
      <c r="N13097" s="1"/>
    </row>
    <row r="13098" spans="12:14" x14ac:dyDescent="0.2">
      <c r="L13098" s="1"/>
      <c r="M13098" s="1"/>
      <c r="N13098" s="1"/>
    </row>
    <row r="13099" spans="12:14" x14ac:dyDescent="0.2">
      <c r="L13099" s="1"/>
      <c r="M13099" s="1"/>
      <c r="N13099" s="1"/>
    </row>
    <row r="13100" spans="12:14" x14ac:dyDescent="0.2">
      <c r="L13100" s="1"/>
      <c r="M13100" s="1"/>
      <c r="N13100" s="1"/>
    </row>
    <row r="13101" spans="12:14" x14ac:dyDescent="0.2">
      <c r="L13101" s="1"/>
      <c r="M13101" s="1"/>
      <c r="N13101" s="1"/>
    </row>
    <row r="13102" spans="12:14" x14ac:dyDescent="0.2">
      <c r="L13102" s="1"/>
      <c r="M13102" s="1"/>
      <c r="N13102" s="1"/>
    </row>
    <row r="13103" spans="12:14" x14ac:dyDescent="0.2">
      <c r="L13103" s="1"/>
      <c r="M13103" s="1"/>
      <c r="N13103" s="1"/>
    </row>
    <row r="13104" spans="12:14" x14ac:dyDescent="0.2">
      <c r="L13104" s="1"/>
      <c r="M13104" s="1"/>
      <c r="N13104" s="1"/>
    </row>
    <row r="13105" spans="12:14" x14ac:dyDescent="0.2">
      <c r="L13105" s="1"/>
      <c r="M13105" s="1"/>
      <c r="N13105" s="1"/>
    </row>
    <row r="13106" spans="12:14" x14ac:dyDescent="0.2">
      <c r="L13106" s="1"/>
      <c r="M13106" s="1"/>
      <c r="N13106" s="1"/>
    </row>
    <row r="13107" spans="12:14" x14ac:dyDescent="0.2">
      <c r="L13107" s="1"/>
      <c r="M13107" s="1"/>
      <c r="N13107" s="1"/>
    </row>
    <row r="13108" spans="12:14" x14ac:dyDescent="0.2">
      <c r="L13108" s="1"/>
      <c r="M13108" s="1"/>
      <c r="N13108" s="1"/>
    </row>
    <row r="13109" spans="12:14" x14ac:dyDescent="0.2">
      <c r="L13109" s="1"/>
      <c r="M13109" s="1"/>
      <c r="N13109" s="1"/>
    </row>
    <row r="13110" spans="12:14" x14ac:dyDescent="0.2">
      <c r="L13110" s="1"/>
      <c r="M13110" s="1"/>
      <c r="N13110" s="1"/>
    </row>
    <row r="13111" spans="12:14" x14ac:dyDescent="0.2">
      <c r="L13111" s="1"/>
      <c r="M13111" s="1"/>
      <c r="N13111" s="1"/>
    </row>
    <row r="13112" spans="12:14" x14ac:dyDescent="0.2">
      <c r="L13112" s="1"/>
      <c r="M13112" s="1"/>
      <c r="N13112" s="1"/>
    </row>
    <row r="13113" spans="12:14" x14ac:dyDescent="0.2">
      <c r="L13113" s="1"/>
      <c r="M13113" s="1"/>
      <c r="N13113" s="1"/>
    </row>
    <row r="13114" spans="12:14" x14ac:dyDescent="0.2">
      <c r="L13114" s="1"/>
      <c r="M13114" s="1"/>
      <c r="N13114" s="1"/>
    </row>
    <row r="13115" spans="12:14" x14ac:dyDescent="0.2">
      <c r="L13115" s="1"/>
      <c r="M13115" s="1"/>
      <c r="N13115" s="1"/>
    </row>
    <row r="13116" spans="12:14" x14ac:dyDescent="0.2">
      <c r="L13116" s="1"/>
      <c r="M13116" s="1"/>
      <c r="N13116" s="1"/>
    </row>
    <row r="13117" spans="12:14" x14ac:dyDescent="0.2">
      <c r="L13117" s="1"/>
      <c r="M13117" s="1"/>
      <c r="N13117" s="1"/>
    </row>
    <row r="13118" spans="12:14" x14ac:dyDescent="0.2">
      <c r="L13118" s="1"/>
      <c r="M13118" s="1"/>
      <c r="N13118" s="1"/>
    </row>
    <row r="13119" spans="12:14" x14ac:dyDescent="0.2">
      <c r="L13119" s="1"/>
      <c r="M13119" s="1"/>
      <c r="N13119" s="1"/>
    </row>
    <row r="13120" spans="12:14" x14ac:dyDescent="0.2">
      <c r="L13120" s="1"/>
      <c r="M13120" s="1"/>
      <c r="N13120" s="1"/>
    </row>
    <row r="13121" spans="12:14" x14ac:dyDescent="0.2">
      <c r="L13121" s="1"/>
      <c r="M13121" s="1"/>
      <c r="N13121" s="1"/>
    </row>
    <row r="13122" spans="12:14" x14ac:dyDescent="0.2">
      <c r="L13122" s="1"/>
      <c r="M13122" s="1"/>
      <c r="N13122" s="1"/>
    </row>
    <row r="13123" spans="12:14" x14ac:dyDescent="0.2">
      <c r="L13123" s="1"/>
      <c r="M13123" s="1"/>
      <c r="N13123" s="1"/>
    </row>
    <row r="13124" spans="12:14" x14ac:dyDescent="0.2">
      <c r="L13124" s="1"/>
      <c r="M13124" s="1"/>
      <c r="N13124" s="1"/>
    </row>
    <row r="13125" spans="12:14" x14ac:dyDescent="0.2">
      <c r="L13125" s="1"/>
      <c r="M13125" s="1"/>
      <c r="N13125" s="1"/>
    </row>
    <row r="13126" spans="12:14" x14ac:dyDescent="0.2">
      <c r="L13126" s="1"/>
      <c r="M13126" s="1"/>
      <c r="N13126" s="1"/>
    </row>
    <row r="13127" spans="12:14" x14ac:dyDescent="0.2">
      <c r="L13127" s="1"/>
      <c r="M13127" s="1"/>
      <c r="N13127" s="1"/>
    </row>
    <row r="13128" spans="12:14" x14ac:dyDescent="0.2">
      <c r="L13128" s="1"/>
      <c r="M13128" s="1"/>
      <c r="N13128" s="1"/>
    </row>
    <row r="13129" spans="12:14" x14ac:dyDescent="0.2">
      <c r="L13129" s="1"/>
      <c r="M13129" s="1"/>
      <c r="N13129" s="1"/>
    </row>
    <row r="13130" spans="12:14" x14ac:dyDescent="0.2">
      <c r="L13130" s="1"/>
      <c r="M13130" s="1"/>
      <c r="N13130" s="1"/>
    </row>
    <row r="13131" spans="12:14" x14ac:dyDescent="0.2">
      <c r="L13131" s="1"/>
      <c r="M13131" s="1"/>
      <c r="N13131" s="1"/>
    </row>
    <row r="13132" spans="12:14" x14ac:dyDescent="0.2">
      <c r="L13132" s="1"/>
      <c r="M13132" s="1"/>
      <c r="N13132" s="1"/>
    </row>
    <row r="13133" spans="12:14" x14ac:dyDescent="0.2">
      <c r="L13133" s="1"/>
      <c r="M13133" s="1"/>
      <c r="N13133" s="1"/>
    </row>
    <row r="13134" spans="12:14" x14ac:dyDescent="0.2">
      <c r="L13134" s="1"/>
      <c r="M13134" s="1"/>
      <c r="N13134" s="1"/>
    </row>
    <row r="13135" spans="12:14" x14ac:dyDescent="0.2">
      <c r="L13135" s="1"/>
      <c r="M13135" s="1"/>
      <c r="N13135" s="1"/>
    </row>
    <row r="13136" spans="12:14" x14ac:dyDescent="0.2">
      <c r="L13136" s="1"/>
      <c r="M13136" s="1"/>
      <c r="N13136" s="1"/>
    </row>
    <row r="13137" spans="12:14" x14ac:dyDescent="0.2">
      <c r="L13137" s="1"/>
      <c r="M13137" s="1"/>
      <c r="N13137" s="1"/>
    </row>
    <row r="13138" spans="12:14" x14ac:dyDescent="0.2">
      <c r="L13138" s="1"/>
      <c r="M13138" s="1"/>
      <c r="N13138" s="1"/>
    </row>
    <row r="13139" spans="12:14" x14ac:dyDescent="0.2">
      <c r="L13139" s="1"/>
      <c r="M13139" s="1"/>
      <c r="N13139" s="1"/>
    </row>
    <row r="13140" spans="12:14" x14ac:dyDescent="0.2">
      <c r="L13140" s="1"/>
      <c r="M13140" s="1"/>
      <c r="N13140" s="1"/>
    </row>
    <row r="13141" spans="12:14" x14ac:dyDescent="0.2">
      <c r="L13141" s="1"/>
      <c r="M13141" s="1"/>
      <c r="N13141" s="1"/>
    </row>
    <row r="13142" spans="12:14" x14ac:dyDescent="0.2">
      <c r="L13142" s="1"/>
      <c r="M13142" s="1"/>
      <c r="N13142" s="1"/>
    </row>
    <row r="13143" spans="12:14" x14ac:dyDescent="0.2">
      <c r="L13143" s="1"/>
      <c r="M13143" s="1"/>
      <c r="N13143" s="1"/>
    </row>
    <row r="13144" spans="12:14" x14ac:dyDescent="0.2">
      <c r="L13144" s="1"/>
      <c r="M13144" s="1"/>
      <c r="N13144" s="1"/>
    </row>
    <row r="13145" spans="12:14" x14ac:dyDescent="0.2">
      <c r="L13145" s="1"/>
      <c r="M13145" s="1"/>
      <c r="N13145" s="1"/>
    </row>
    <row r="13146" spans="12:14" x14ac:dyDescent="0.2">
      <c r="L13146" s="1"/>
      <c r="M13146" s="1"/>
      <c r="N13146" s="1"/>
    </row>
    <row r="13147" spans="12:14" x14ac:dyDescent="0.2">
      <c r="L13147" s="1"/>
      <c r="M13147" s="1"/>
      <c r="N13147" s="1"/>
    </row>
    <row r="13148" spans="12:14" x14ac:dyDescent="0.2">
      <c r="L13148" s="1"/>
      <c r="M13148" s="1"/>
      <c r="N13148" s="1"/>
    </row>
    <row r="13149" spans="12:14" x14ac:dyDescent="0.2">
      <c r="L13149" s="1"/>
      <c r="M13149" s="1"/>
      <c r="N13149" s="1"/>
    </row>
    <row r="13150" spans="12:14" x14ac:dyDescent="0.2">
      <c r="L13150" s="1"/>
      <c r="M13150" s="1"/>
      <c r="N13150" s="1"/>
    </row>
    <row r="13151" spans="12:14" x14ac:dyDescent="0.2">
      <c r="L13151" s="1"/>
      <c r="M13151" s="1"/>
      <c r="N13151" s="1"/>
    </row>
    <row r="13152" spans="12:14" x14ac:dyDescent="0.2">
      <c r="L13152" s="1"/>
      <c r="M13152" s="1"/>
      <c r="N13152" s="1"/>
    </row>
    <row r="13153" spans="12:14" x14ac:dyDescent="0.2">
      <c r="L13153" s="1"/>
      <c r="M13153" s="1"/>
      <c r="N13153" s="1"/>
    </row>
    <row r="13154" spans="12:14" x14ac:dyDescent="0.2">
      <c r="L13154" s="1"/>
      <c r="M13154" s="1"/>
      <c r="N13154" s="1"/>
    </row>
    <row r="13155" spans="12:14" x14ac:dyDescent="0.2">
      <c r="L13155" s="1"/>
      <c r="M13155" s="1"/>
      <c r="N13155" s="1"/>
    </row>
    <row r="13156" spans="12:14" x14ac:dyDescent="0.2">
      <c r="L13156" s="1"/>
      <c r="M13156" s="1"/>
      <c r="N13156" s="1"/>
    </row>
    <row r="13157" spans="12:14" x14ac:dyDescent="0.2">
      <c r="L13157" s="1"/>
      <c r="M13157" s="1"/>
      <c r="N13157" s="1"/>
    </row>
    <row r="13158" spans="12:14" x14ac:dyDescent="0.2">
      <c r="L13158" s="1"/>
      <c r="M13158" s="1"/>
      <c r="N13158" s="1"/>
    </row>
    <row r="13159" spans="12:14" x14ac:dyDescent="0.2">
      <c r="L13159" s="1"/>
      <c r="M13159" s="1"/>
      <c r="N13159" s="1"/>
    </row>
    <row r="13160" spans="12:14" x14ac:dyDescent="0.2">
      <c r="L13160" s="1"/>
      <c r="M13160" s="1"/>
      <c r="N13160" s="1"/>
    </row>
    <row r="13161" spans="12:14" x14ac:dyDescent="0.2">
      <c r="L13161" s="1"/>
      <c r="M13161" s="1"/>
      <c r="N13161" s="1"/>
    </row>
    <row r="13162" spans="12:14" x14ac:dyDescent="0.2">
      <c r="L13162" s="1"/>
      <c r="M13162" s="1"/>
      <c r="N13162" s="1"/>
    </row>
    <row r="13163" spans="12:14" x14ac:dyDescent="0.2">
      <c r="L13163" s="1"/>
      <c r="M13163" s="1"/>
      <c r="N13163" s="1"/>
    </row>
    <row r="13164" spans="12:14" x14ac:dyDescent="0.2">
      <c r="L13164" s="1"/>
      <c r="M13164" s="1"/>
      <c r="N13164" s="1"/>
    </row>
    <row r="13165" spans="12:14" x14ac:dyDescent="0.2">
      <c r="L13165" s="1"/>
      <c r="M13165" s="1"/>
      <c r="N13165" s="1"/>
    </row>
    <row r="13166" spans="12:14" x14ac:dyDescent="0.2">
      <c r="L13166" s="1"/>
      <c r="M13166" s="1"/>
      <c r="N13166" s="1"/>
    </row>
    <row r="13167" spans="12:14" x14ac:dyDescent="0.2">
      <c r="L13167" s="1"/>
      <c r="M13167" s="1"/>
      <c r="N13167" s="1"/>
    </row>
    <row r="13168" spans="12:14" x14ac:dyDescent="0.2">
      <c r="L13168" s="1"/>
      <c r="M13168" s="1"/>
      <c r="N13168" s="1"/>
    </row>
    <row r="13169" spans="12:14" x14ac:dyDescent="0.2">
      <c r="L13169" s="1"/>
      <c r="M13169" s="1"/>
      <c r="N13169" s="1"/>
    </row>
    <row r="13170" spans="12:14" x14ac:dyDescent="0.2">
      <c r="L13170" s="1"/>
      <c r="M13170" s="1"/>
      <c r="N13170" s="1"/>
    </row>
    <row r="13171" spans="12:14" x14ac:dyDescent="0.2">
      <c r="L13171" s="1"/>
      <c r="M13171" s="1"/>
      <c r="N13171" s="1"/>
    </row>
    <row r="13172" spans="12:14" x14ac:dyDescent="0.2">
      <c r="L13172" s="1"/>
      <c r="M13172" s="1"/>
      <c r="N13172" s="1"/>
    </row>
    <row r="13173" spans="12:14" x14ac:dyDescent="0.2">
      <c r="L13173" s="1"/>
      <c r="M13173" s="1"/>
      <c r="N13173" s="1"/>
    </row>
    <row r="13174" spans="12:14" x14ac:dyDescent="0.2">
      <c r="L13174" s="1"/>
      <c r="M13174" s="1"/>
      <c r="N13174" s="1"/>
    </row>
    <row r="13175" spans="12:14" x14ac:dyDescent="0.2">
      <c r="L13175" s="1"/>
      <c r="M13175" s="1"/>
      <c r="N13175" s="1"/>
    </row>
    <row r="13176" spans="12:14" x14ac:dyDescent="0.2">
      <c r="L13176" s="1"/>
      <c r="M13176" s="1"/>
      <c r="N13176" s="1"/>
    </row>
    <row r="13177" spans="12:14" x14ac:dyDescent="0.2">
      <c r="L13177" s="1"/>
      <c r="M13177" s="1"/>
      <c r="N13177" s="1"/>
    </row>
    <row r="13178" spans="12:14" x14ac:dyDescent="0.2">
      <c r="L13178" s="1"/>
      <c r="M13178" s="1"/>
      <c r="N13178" s="1"/>
    </row>
    <row r="13179" spans="12:14" x14ac:dyDescent="0.2">
      <c r="L13179" s="1"/>
      <c r="M13179" s="1"/>
      <c r="N13179" s="1"/>
    </row>
    <row r="13180" spans="12:14" x14ac:dyDescent="0.2">
      <c r="L13180" s="1"/>
      <c r="M13180" s="1"/>
      <c r="N13180" s="1"/>
    </row>
    <row r="13181" spans="12:14" x14ac:dyDescent="0.2">
      <c r="L13181" s="1"/>
      <c r="M13181" s="1"/>
      <c r="N13181" s="1"/>
    </row>
    <row r="13182" spans="12:14" x14ac:dyDescent="0.2">
      <c r="L13182" s="1"/>
      <c r="M13182" s="1"/>
      <c r="N13182" s="1"/>
    </row>
    <row r="13183" spans="12:14" x14ac:dyDescent="0.2">
      <c r="L13183" s="1"/>
      <c r="M13183" s="1"/>
      <c r="N13183" s="1"/>
    </row>
    <row r="13184" spans="12:14" x14ac:dyDescent="0.2">
      <c r="L13184" s="1"/>
      <c r="M13184" s="1"/>
      <c r="N13184" s="1"/>
    </row>
    <row r="13185" spans="12:14" x14ac:dyDescent="0.2">
      <c r="L13185" s="1"/>
      <c r="M13185" s="1"/>
      <c r="N13185" s="1"/>
    </row>
    <row r="13186" spans="12:14" x14ac:dyDescent="0.2">
      <c r="L13186" s="1"/>
      <c r="M13186" s="1"/>
      <c r="N13186" s="1"/>
    </row>
    <row r="13187" spans="12:14" x14ac:dyDescent="0.2">
      <c r="L13187" s="1"/>
      <c r="M13187" s="1"/>
      <c r="N13187" s="1"/>
    </row>
    <row r="13188" spans="12:14" x14ac:dyDescent="0.2">
      <c r="L13188" s="1"/>
      <c r="M13188" s="1"/>
      <c r="N13188" s="1"/>
    </row>
    <row r="13189" spans="12:14" x14ac:dyDescent="0.2">
      <c r="L13189" s="1"/>
      <c r="M13189" s="1"/>
      <c r="N13189" s="1"/>
    </row>
    <row r="13190" spans="12:14" x14ac:dyDescent="0.2">
      <c r="L13190" s="1"/>
      <c r="M13190" s="1"/>
      <c r="N13190" s="1"/>
    </row>
    <row r="13191" spans="12:14" x14ac:dyDescent="0.2">
      <c r="L13191" s="1"/>
      <c r="M13191" s="1"/>
      <c r="N13191" s="1"/>
    </row>
    <row r="13192" spans="12:14" x14ac:dyDescent="0.2">
      <c r="L13192" s="1"/>
      <c r="M13192" s="1"/>
      <c r="N13192" s="1"/>
    </row>
    <row r="13193" spans="12:14" x14ac:dyDescent="0.2">
      <c r="L13193" s="1"/>
      <c r="M13193" s="1"/>
      <c r="N13193" s="1"/>
    </row>
    <row r="13194" spans="12:14" x14ac:dyDescent="0.2">
      <c r="L13194" s="1"/>
      <c r="M13194" s="1"/>
      <c r="N13194" s="1"/>
    </row>
    <row r="13195" spans="12:14" x14ac:dyDescent="0.2">
      <c r="L13195" s="1"/>
      <c r="M13195" s="1"/>
      <c r="N13195" s="1"/>
    </row>
    <row r="13196" spans="12:14" x14ac:dyDescent="0.2">
      <c r="L13196" s="1"/>
      <c r="M13196" s="1"/>
      <c r="N13196" s="1"/>
    </row>
    <row r="13197" spans="12:14" x14ac:dyDescent="0.2">
      <c r="L13197" s="1"/>
      <c r="M13197" s="1"/>
      <c r="N13197" s="1"/>
    </row>
    <row r="13198" spans="12:14" x14ac:dyDescent="0.2">
      <c r="L13198" s="1"/>
      <c r="M13198" s="1"/>
      <c r="N13198" s="1"/>
    </row>
    <row r="13199" spans="12:14" x14ac:dyDescent="0.2">
      <c r="L13199" s="1"/>
      <c r="M13199" s="1"/>
      <c r="N13199" s="1"/>
    </row>
    <row r="13200" spans="12:14" x14ac:dyDescent="0.2">
      <c r="L13200" s="1"/>
      <c r="M13200" s="1"/>
      <c r="N13200" s="1"/>
    </row>
    <row r="13201" spans="12:14" x14ac:dyDescent="0.2">
      <c r="L13201" s="1"/>
      <c r="M13201" s="1"/>
      <c r="N13201" s="1"/>
    </row>
    <row r="13202" spans="12:14" x14ac:dyDescent="0.2">
      <c r="L13202" s="1"/>
      <c r="M13202" s="1"/>
      <c r="N13202" s="1"/>
    </row>
    <row r="13203" spans="12:14" x14ac:dyDescent="0.2">
      <c r="L13203" s="1"/>
      <c r="M13203" s="1"/>
      <c r="N13203" s="1"/>
    </row>
    <row r="13204" spans="12:14" x14ac:dyDescent="0.2">
      <c r="L13204" s="1"/>
      <c r="M13204" s="1"/>
      <c r="N13204" s="1"/>
    </row>
    <row r="13205" spans="12:14" x14ac:dyDescent="0.2">
      <c r="L13205" s="1"/>
      <c r="M13205" s="1"/>
      <c r="N13205" s="1"/>
    </row>
    <row r="13206" spans="12:14" x14ac:dyDescent="0.2">
      <c r="L13206" s="1"/>
      <c r="M13206" s="1"/>
      <c r="N13206" s="1"/>
    </row>
    <row r="13207" spans="12:14" x14ac:dyDescent="0.2">
      <c r="L13207" s="1"/>
      <c r="M13207" s="1"/>
      <c r="N13207" s="1"/>
    </row>
    <row r="13208" spans="12:14" x14ac:dyDescent="0.2">
      <c r="L13208" s="1"/>
      <c r="M13208" s="1"/>
      <c r="N13208" s="1"/>
    </row>
    <row r="13209" spans="12:14" x14ac:dyDescent="0.2">
      <c r="L13209" s="1"/>
      <c r="M13209" s="1"/>
      <c r="N13209" s="1"/>
    </row>
    <row r="13210" spans="12:14" x14ac:dyDescent="0.2">
      <c r="L13210" s="1"/>
      <c r="M13210" s="1"/>
      <c r="N13210" s="1"/>
    </row>
    <row r="13211" spans="12:14" x14ac:dyDescent="0.2">
      <c r="L13211" s="1"/>
      <c r="M13211" s="1"/>
      <c r="N13211" s="1"/>
    </row>
    <row r="13212" spans="12:14" x14ac:dyDescent="0.2">
      <c r="L13212" s="1"/>
      <c r="M13212" s="1"/>
      <c r="N13212" s="1"/>
    </row>
    <row r="13213" spans="12:14" x14ac:dyDescent="0.2">
      <c r="L13213" s="1"/>
      <c r="M13213" s="1"/>
      <c r="N13213" s="1"/>
    </row>
    <row r="13214" spans="12:14" x14ac:dyDescent="0.2">
      <c r="L13214" s="1"/>
      <c r="M13214" s="1"/>
      <c r="N13214" s="1"/>
    </row>
    <row r="13215" spans="12:14" x14ac:dyDescent="0.2">
      <c r="L13215" s="1"/>
      <c r="M13215" s="1"/>
      <c r="N13215" s="1"/>
    </row>
    <row r="13216" spans="12:14" x14ac:dyDescent="0.2">
      <c r="L13216" s="1"/>
      <c r="M13216" s="1"/>
      <c r="N13216" s="1"/>
    </row>
    <row r="13217" spans="12:14" x14ac:dyDescent="0.2">
      <c r="L13217" s="1"/>
      <c r="M13217" s="1"/>
      <c r="N13217" s="1"/>
    </row>
    <row r="13218" spans="12:14" x14ac:dyDescent="0.2">
      <c r="L13218" s="1"/>
      <c r="M13218" s="1"/>
      <c r="N13218" s="1"/>
    </row>
    <row r="13219" spans="12:14" x14ac:dyDescent="0.2">
      <c r="L13219" s="1"/>
      <c r="M13219" s="1"/>
      <c r="N13219" s="1"/>
    </row>
    <row r="13220" spans="12:14" x14ac:dyDescent="0.2">
      <c r="L13220" s="1"/>
      <c r="M13220" s="1"/>
      <c r="N13220" s="1"/>
    </row>
    <row r="13221" spans="12:14" x14ac:dyDescent="0.2">
      <c r="L13221" s="1"/>
      <c r="M13221" s="1"/>
      <c r="N13221" s="1"/>
    </row>
    <row r="13222" spans="12:14" x14ac:dyDescent="0.2">
      <c r="L13222" s="1"/>
      <c r="M13222" s="1"/>
      <c r="N13222" s="1"/>
    </row>
    <row r="13223" spans="12:14" x14ac:dyDescent="0.2">
      <c r="L13223" s="1"/>
      <c r="M13223" s="1"/>
      <c r="N13223" s="1"/>
    </row>
    <row r="13224" spans="12:14" x14ac:dyDescent="0.2">
      <c r="L13224" s="1"/>
      <c r="M13224" s="1"/>
      <c r="N13224" s="1"/>
    </row>
    <row r="13225" spans="12:14" x14ac:dyDescent="0.2">
      <c r="L13225" s="1"/>
      <c r="M13225" s="1"/>
      <c r="N13225" s="1"/>
    </row>
    <row r="13226" spans="12:14" x14ac:dyDescent="0.2">
      <c r="L13226" s="1"/>
      <c r="M13226" s="1"/>
      <c r="N13226" s="1"/>
    </row>
    <row r="13227" spans="12:14" x14ac:dyDescent="0.2">
      <c r="L13227" s="1"/>
      <c r="M13227" s="1"/>
      <c r="N13227" s="1"/>
    </row>
    <row r="13228" spans="12:14" x14ac:dyDescent="0.2">
      <c r="L13228" s="1"/>
      <c r="M13228" s="1"/>
      <c r="N13228" s="1"/>
    </row>
    <row r="13229" spans="12:14" x14ac:dyDescent="0.2">
      <c r="L13229" s="1"/>
      <c r="M13229" s="1"/>
      <c r="N13229" s="1"/>
    </row>
    <row r="13230" spans="12:14" x14ac:dyDescent="0.2">
      <c r="L13230" s="1"/>
      <c r="M13230" s="1"/>
      <c r="N13230" s="1"/>
    </row>
    <row r="13231" spans="12:14" x14ac:dyDescent="0.2">
      <c r="L13231" s="1"/>
      <c r="M13231" s="1"/>
      <c r="N13231" s="1"/>
    </row>
    <row r="13232" spans="12:14" x14ac:dyDescent="0.2">
      <c r="M13232" s="1"/>
      <c r="N13232" s="1"/>
    </row>
    <row r="13233" spans="12:14" x14ac:dyDescent="0.2">
      <c r="L13233" s="1"/>
      <c r="M13233" s="1"/>
      <c r="N13233" s="1"/>
    </row>
    <row r="13234" spans="12:14" x14ac:dyDescent="0.2">
      <c r="L13234" s="1"/>
      <c r="M13234" s="1"/>
      <c r="N13234" s="1"/>
    </row>
    <row r="13235" spans="12:14" x14ac:dyDescent="0.2">
      <c r="L13235" s="1"/>
      <c r="M13235" s="1"/>
      <c r="N13235" s="1"/>
    </row>
    <row r="13236" spans="12:14" x14ac:dyDescent="0.2">
      <c r="L13236" s="1"/>
      <c r="M13236" s="1"/>
      <c r="N13236" s="1"/>
    </row>
    <row r="13237" spans="12:14" x14ac:dyDescent="0.2">
      <c r="L13237" s="1"/>
      <c r="M13237" s="1"/>
      <c r="N13237" s="1"/>
    </row>
    <row r="13238" spans="12:14" x14ac:dyDescent="0.2">
      <c r="L13238" s="1"/>
      <c r="M13238" s="1"/>
      <c r="N13238" s="1"/>
    </row>
    <row r="13239" spans="12:14" x14ac:dyDescent="0.2">
      <c r="L13239" s="1"/>
      <c r="M13239" s="1"/>
      <c r="N13239" s="1"/>
    </row>
    <row r="13240" spans="12:14" x14ac:dyDescent="0.2">
      <c r="L13240" s="1"/>
      <c r="M13240" s="1"/>
      <c r="N13240" s="1"/>
    </row>
    <row r="13241" spans="12:14" x14ac:dyDescent="0.2">
      <c r="L13241" s="1"/>
      <c r="M13241" s="1"/>
      <c r="N13241" s="1"/>
    </row>
    <row r="13242" spans="12:14" x14ac:dyDescent="0.2">
      <c r="L13242" s="1"/>
      <c r="M13242" s="1"/>
      <c r="N13242" s="1"/>
    </row>
    <row r="13243" spans="12:14" x14ac:dyDescent="0.2">
      <c r="L13243" s="1"/>
      <c r="M13243" s="1"/>
      <c r="N13243" s="1"/>
    </row>
    <row r="13244" spans="12:14" x14ac:dyDescent="0.2">
      <c r="L13244" s="1"/>
      <c r="M13244" s="1"/>
      <c r="N13244" s="1"/>
    </row>
    <row r="13245" spans="12:14" x14ac:dyDescent="0.2">
      <c r="L13245" s="1"/>
      <c r="M13245" s="1"/>
      <c r="N13245" s="1"/>
    </row>
    <row r="13246" spans="12:14" x14ac:dyDescent="0.2">
      <c r="L13246" s="1"/>
      <c r="M13246" s="1"/>
      <c r="N13246" s="1"/>
    </row>
    <row r="13247" spans="12:14" x14ac:dyDescent="0.2">
      <c r="L13247" s="1"/>
      <c r="M13247" s="1"/>
      <c r="N13247" s="1"/>
    </row>
    <row r="13248" spans="12:14" x14ac:dyDescent="0.2">
      <c r="L13248" s="1"/>
      <c r="M13248" s="1"/>
      <c r="N13248" s="1"/>
    </row>
    <row r="13249" spans="12:14" x14ac:dyDescent="0.2">
      <c r="L13249" s="1"/>
      <c r="M13249" s="1"/>
      <c r="N13249" s="1"/>
    </row>
    <row r="13250" spans="12:14" x14ac:dyDescent="0.2">
      <c r="L13250" s="1"/>
      <c r="M13250" s="1"/>
      <c r="N13250" s="1"/>
    </row>
    <row r="13251" spans="12:14" x14ac:dyDescent="0.2">
      <c r="L13251" s="1"/>
      <c r="M13251" s="1"/>
      <c r="N13251" s="1"/>
    </row>
    <row r="13252" spans="12:14" x14ac:dyDescent="0.2">
      <c r="L13252" s="1"/>
      <c r="M13252" s="1"/>
      <c r="N13252" s="1"/>
    </row>
    <row r="13253" spans="12:14" x14ac:dyDescent="0.2">
      <c r="L13253" s="1"/>
      <c r="M13253" s="1"/>
      <c r="N13253" s="1"/>
    </row>
    <row r="13254" spans="12:14" x14ac:dyDescent="0.2">
      <c r="L13254" s="1"/>
      <c r="M13254" s="1"/>
      <c r="N13254" s="1"/>
    </row>
    <row r="13255" spans="12:14" x14ac:dyDescent="0.2">
      <c r="L13255" s="1"/>
      <c r="M13255" s="1"/>
      <c r="N13255" s="1"/>
    </row>
    <row r="13256" spans="12:14" x14ac:dyDescent="0.2">
      <c r="L13256" s="1"/>
      <c r="M13256" s="1"/>
      <c r="N13256" s="1"/>
    </row>
    <row r="13257" spans="12:14" x14ac:dyDescent="0.2">
      <c r="L13257" s="1"/>
      <c r="M13257" s="1"/>
      <c r="N13257" s="1"/>
    </row>
    <row r="13258" spans="12:14" x14ac:dyDescent="0.2">
      <c r="L13258" s="1"/>
      <c r="M13258" s="1"/>
      <c r="N13258" s="1"/>
    </row>
    <row r="13259" spans="12:14" x14ac:dyDescent="0.2">
      <c r="L13259" s="1"/>
      <c r="M13259" s="1"/>
      <c r="N13259" s="1"/>
    </row>
    <row r="13260" spans="12:14" x14ac:dyDescent="0.2">
      <c r="L13260" s="1"/>
      <c r="M13260" s="1"/>
      <c r="N13260" s="1"/>
    </row>
    <row r="13261" spans="12:14" x14ac:dyDescent="0.2">
      <c r="L13261" s="1"/>
      <c r="M13261" s="1"/>
      <c r="N13261" s="1"/>
    </row>
    <row r="13262" spans="12:14" x14ac:dyDescent="0.2">
      <c r="L13262" s="1"/>
      <c r="M13262" s="1"/>
      <c r="N13262" s="1"/>
    </row>
    <row r="13263" spans="12:14" x14ac:dyDescent="0.2">
      <c r="L13263" s="1"/>
      <c r="M13263" s="1"/>
      <c r="N13263" s="1"/>
    </row>
    <row r="13264" spans="12:14" x14ac:dyDescent="0.2">
      <c r="L13264" s="1"/>
      <c r="M13264" s="1"/>
      <c r="N13264" s="1"/>
    </row>
    <row r="13265" spans="12:14" x14ac:dyDescent="0.2">
      <c r="L13265" s="1"/>
      <c r="M13265" s="1"/>
      <c r="N13265" s="1"/>
    </row>
    <row r="13266" spans="12:14" x14ac:dyDescent="0.2">
      <c r="L13266" s="1"/>
      <c r="M13266" s="1"/>
      <c r="N13266" s="1"/>
    </row>
    <row r="13267" spans="12:14" x14ac:dyDescent="0.2">
      <c r="L13267" s="1"/>
      <c r="M13267" s="1"/>
      <c r="N13267" s="1"/>
    </row>
    <row r="13268" spans="12:14" x14ac:dyDescent="0.2">
      <c r="L13268" s="1"/>
      <c r="M13268" s="1"/>
      <c r="N13268" s="1"/>
    </row>
    <row r="13269" spans="12:14" x14ac:dyDescent="0.2">
      <c r="L13269" s="1"/>
      <c r="M13269" s="1"/>
      <c r="N13269" s="1"/>
    </row>
    <row r="13270" spans="12:14" x14ac:dyDescent="0.2">
      <c r="L13270" s="1"/>
      <c r="M13270" s="1"/>
      <c r="N13270" s="1"/>
    </row>
    <row r="13271" spans="12:14" x14ac:dyDescent="0.2">
      <c r="L13271" s="1"/>
      <c r="M13271" s="1"/>
      <c r="N13271" s="1"/>
    </row>
    <row r="13272" spans="12:14" x14ac:dyDescent="0.2">
      <c r="L13272" s="1"/>
      <c r="M13272" s="1"/>
      <c r="N13272" s="1"/>
    </row>
    <row r="13273" spans="12:14" x14ac:dyDescent="0.2">
      <c r="L13273" s="1"/>
      <c r="M13273" s="1"/>
      <c r="N13273" s="1"/>
    </row>
    <row r="13274" spans="12:14" x14ac:dyDescent="0.2">
      <c r="L13274" s="1"/>
      <c r="M13274" s="1"/>
      <c r="N13274" s="1"/>
    </row>
    <row r="13275" spans="12:14" x14ac:dyDescent="0.2">
      <c r="L13275" s="1"/>
      <c r="M13275" s="1"/>
      <c r="N13275" s="1"/>
    </row>
    <row r="13276" spans="12:14" x14ac:dyDescent="0.2">
      <c r="L13276" s="1"/>
      <c r="M13276" s="1"/>
      <c r="N13276" s="1"/>
    </row>
    <row r="13277" spans="12:14" x14ac:dyDescent="0.2">
      <c r="L13277" s="1"/>
      <c r="M13277" s="1"/>
      <c r="N13277" s="1"/>
    </row>
    <row r="13278" spans="12:14" x14ac:dyDescent="0.2">
      <c r="L13278" s="1"/>
      <c r="M13278" s="1"/>
      <c r="N13278" s="1"/>
    </row>
    <row r="13279" spans="12:14" x14ac:dyDescent="0.2">
      <c r="L13279" s="1"/>
      <c r="M13279" s="1"/>
      <c r="N13279" s="1"/>
    </row>
    <row r="13280" spans="12:14" x14ac:dyDescent="0.2">
      <c r="L13280" s="1"/>
      <c r="M13280" s="1"/>
      <c r="N13280" s="1"/>
    </row>
    <row r="13281" spans="12:14" x14ac:dyDescent="0.2">
      <c r="L13281" s="1"/>
      <c r="M13281" s="1"/>
      <c r="N13281" s="1"/>
    </row>
    <row r="13282" spans="12:14" x14ac:dyDescent="0.2">
      <c r="L13282" s="1"/>
      <c r="M13282" s="1"/>
      <c r="N13282" s="1"/>
    </row>
    <row r="13283" spans="12:14" x14ac:dyDescent="0.2">
      <c r="L13283" s="1"/>
      <c r="M13283" s="1"/>
      <c r="N13283" s="1"/>
    </row>
    <row r="13284" spans="12:14" x14ac:dyDescent="0.2">
      <c r="L13284" s="1"/>
      <c r="M13284" s="1"/>
      <c r="N13284" s="1"/>
    </row>
    <row r="13285" spans="12:14" x14ac:dyDescent="0.2">
      <c r="L13285" s="1"/>
      <c r="M13285" s="1"/>
      <c r="N13285" s="1"/>
    </row>
    <row r="13286" spans="12:14" x14ac:dyDescent="0.2">
      <c r="L13286" s="1"/>
      <c r="M13286" s="1"/>
      <c r="N13286" s="1"/>
    </row>
    <row r="13287" spans="12:14" x14ac:dyDescent="0.2">
      <c r="L13287" s="1"/>
      <c r="M13287" s="1"/>
      <c r="N13287" s="1"/>
    </row>
    <row r="13288" spans="12:14" x14ac:dyDescent="0.2">
      <c r="L13288" s="1"/>
      <c r="M13288" s="1"/>
      <c r="N13288" s="1"/>
    </row>
    <row r="13289" spans="12:14" x14ac:dyDescent="0.2">
      <c r="L13289" s="1"/>
      <c r="M13289" s="1"/>
      <c r="N13289" s="1"/>
    </row>
    <row r="13290" spans="12:14" x14ac:dyDescent="0.2">
      <c r="L13290" s="1"/>
      <c r="M13290" s="1"/>
      <c r="N13290" s="1"/>
    </row>
    <row r="13291" spans="12:14" x14ac:dyDescent="0.2">
      <c r="L13291" s="1"/>
      <c r="M13291" s="1"/>
      <c r="N13291" s="1"/>
    </row>
    <row r="13292" spans="12:14" x14ac:dyDescent="0.2">
      <c r="L13292" s="1"/>
      <c r="M13292" s="1"/>
      <c r="N13292" s="1"/>
    </row>
    <row r="13293" spans="12:14" x14ac:dyDescent="0.2">
      <c r="L13293" s="1"/>
      <c r="M13293" s="1"/>
      <c r="N13293" s="1"/>
    </row>
    <row r="13294" spans="12:14" x14ac:dyDescent="0.2">
      <c r="L13294" s="1"/>
      <c r="M13294" s="1"/>
      <c r="N13294" s="1"/>
    </row>
    <row r="13295" spans="12:14" x14ac:dyDescent="0.2">
      <c r="L13295" s="1"/>
      <c r="M13295" s="1"/>
      <c r="N13295" s="1"/>
    </row>
    <row r="13296" spans="12:14" x14ac:dyDescent="0.2">
      <c r="L13296" s="1"/>
      <c r="M13296" s="1"/>
      <c r="N13296" s="1"/>
    </row>
    <row r="13297" spans="12:14" x14ac:dyDescent="0.2">
      <c r="L13297" s="1"/>
      <c r="M13297" s="1"/>
      <c r="N13297" s="1"/>
    </row>
    <row r="13298" spans="12:14" x14ac:dyDescent="0.2">
      <c r="L13298" s="1"/>
      <c r="M13298" s="1"/>
      <c r="N13298" s="1"/>
    </row>
    <row r="13299" spans="12:14" x14ac:dyDescent="0.2">
      <c r="L13299" s="1"/>
      <c r="M13299" s="1"/>
      <c r="N13299" s="1"/>
    </row>
    <row r="13300" spans="12:14" x14ac:dyDescent="0.2">
      <c r="L13300" s="1"/>
      <c r="M13300" s="1"/>
      <c r="N13300" s="1"/>
    </row>
    <row r="13301" spans="12:14" x14ac:dyDescent="0.2">
      <c r="L13301" s="1"/>
      <c r="M13301" s="1"/>
      <c r="N13301" s="1"/>
    </row>
    <row r="13302" spans="12:14" x14ac:dyDescent="0.2">
      <c r="L13302" s="1"/>
      <c r="M13302" s="1"/>
      <c r="N13302" s="1"/>
    </row>
    <row r="13303" spans="12:14" x14ac:dyDescent="0.2">
      <c r="L13303" s="1"/>
      <c r="M13303" s="1"/>
      <c r="N13303" s="1"/>
    </row>
    <row r="13304" spans="12:14" x14ac:dyDescent="0.2">
      <c r="L13304" s="1"/>
      <c r="M13304" s="1"/>
      <c r="N13304" s="1"/>
    </row>
    <row r="13305" spans="12:14" x14ac:dyDescent="0.2">
      <c r="L13305" s="1"/>
      <c r="M13305" s="1"/>
      <c r="N13305" s="1"/>
    </row>
    <row r="13306" spans="12:14" x14ac:dyDescent="0.2">
      <c r="L13306" s="1"/>
      <c r="M13306" s="1"/>
      <c r="N13306" s="1"/>
    </row>
    <row r="13307" spans="12:14" x14ac:dyDescent="0.2">
      <c r="L13307" s="1"/>
      <c r="M13307" s="1"/>
      <c r="N13307" s="1"/>
    </row>
    <row r="13308" spans="12:14" x14ac:dyDescent="0.2">
      <c r="L13308" s="1"/>
      <c r="M13308" s="1"/>
      <c r="N13308" s="1"/>
    </row>
    <row r="13309" spans="12:14" x14ac:dyDescent="0.2">
      <c r="L13309" s="1"/>
      <c r="M13309" s="1"/>
      <c r="N13309" s="1"/>
    </row>
    <row r="13310" spans="12:14" x14ac:dyDescent="0.2">
      <c r="L13310" s="1"/>
      <c r="M13310" s="1"/>
      <c r="N13310" s="1"/>
    </row>
    <row r="13311" spans="12:14" x14ac:dyDescent="0.2">
      <c r="L13311" s="1"/>
      <c r="M13311" s="1"/>
      <c r="N13311" s="1"/>
    </row>
    <row r="13312" spans="12:14" x14ac:dyDescent="0.2">
      <c r="L13312" s="1"/>
      <c r="M13312" s="1"/>
      <c r="N13312" s="1"/>
    </row>
    <row r="13313" spans="12:14" x14ac:dyDescent="0.2">
      <c r="L13313" s="1"/>
      <c r="M13313" s="1"/>
      <c r="N13313" s="1"/>
    </row>
    <row r="13314" spans="12:14" x14ac:dyDescent="0.2">
      <c r="L13314" s="1"/>
      <c r="M13314" s="1"/>
      <c r="N13314" s="1"/>
    </row>
    <row r="13315" spans="12:14" x14ac:dyDescent="0.2">
      <c r="L13315" s="1"/>
      <c r="M13315" s="1"/>
      <c r="N13315" s="1"/>
    </row>
    <row r="13316" spans="12:14" x14ac:dyDescent="0.2">
      <c r="L13316" s="1"/>
      <c r="M13316" s="1"/>
      <c r="N13316" s="1"/>
    </row>
    <row r="13317" spans="12:14" x14ac:dyDescent="0.2">
      <c r="L13317" s="1"/>
      <c r="M13317" s="1"/>
      <c r="N13317" s="1"/>
    </row>
    <row r="13318" spans="12:14" x14ac:dyDescent="0.2">
      <c r="L13318" s="1"/>
      <c r="M13318" s="1"/>
      <c r="N13318" s="1"/>
    </row>
    <row r="13319" spans="12:14" x14ac:dyDescent="0.2">
      <c r="L13319" s="1"/>
      <c r="M13319" s="1"/>
      <c r="N13319" s="1"/>
    </row>
    <row r="13320" spans="12:14" x14ac:dyDescent="0.2">
      <c r="L13320" s="1"/>
      <c r="M13320" s="1"/>
      <c r="N13320" s="1"/>
    </row>
    <row r="13321" spans="12:14" x14ac:dyDescent="0.2">
      <c r="L13321" s="1"/>
      <c r="M13321" s="1"/>
      <c r="N13321" s="1"/>
    </row>
    <row r="13322" spans="12:14" x14ac:dyDescent="0.2">
      <c r="L13322" s="1"/>
      <c r="M13322" s="1"/>
      <c r="N13322" s="1"/>
    </row>
    <row r="13323" spans="12:14" x14ac:dyDescent="0.2">
      <c r="L13323" s="1"/>
      <c r="M13323" s="1"/>
      <c r="N13323" s="1"/>
    </row>
    <row r="13324" spans="12:14" x14ac:dyDescent="0.2">
      <c r="L13324" s="1"/>
      <c r="M13324" s="1"/>
      <c r="N13324" s="1"/>
    </row>
    <row r="13325" spans="12:14" x14ac:dyDescent="0.2">
      <c r="L13325" s="1"/>
      <c r="M13325" s="1"/>
      <c r="N13325" s="1"/>
    </row>
    <row r="13326" spans="12:14" x14ac:dyDescent="0.2">
      <c r="L13326" s="1"/>
      <c r="M13326" s="1"/>
      <c r="N13326" s="1"/>
    </row>
    <row r="13327" spans="12:14" x14ac:dyDescent="0.2">
      <c r="L13327" s="1"/>
      <c r="M13327" s="1"/>
      <c r="N13327" s="1"/>
    </row>
    <row r="13328" spans="12:14" x14ac:dyDescent="0.2">
      <c r="L13328" s="1"/>
      <c r="M13328" s="1"/>
      <c r="N13328" s="1"/>
    </row>
    <row r="13329" spans="12:14" x14ac:dyDescent="0.2">
      <c r="L13329" s="1"/>
      <c r="M13329" s="1"/>
      <c r="N13329" s="1"/>
    </row>
    <row r="13330" spans="12:14" x14ac:dyDescent="0.2">
      <c r="L13330" s="1"/>
      <c r="M13330" s="1"/>
      <c r="N13330" s="1"/>
    </row>
    <row r="13331" spans="12:14" x14ac:dyDescent="0.2">
      <c r="L13331" s="1"/>
      <c r="M13331" s="1"/>
      <c r="N13331" s="1"/>
    </row>
    <row r="13332" spans="12:14" x14ac:dyDescent="0.2">
      <c r="L13332" s="1"/>
      <c r="M13332" s="1"/>
      <c r="N13332" s="1"/>
    </row>
    <row r="13333" spans="12:14" x14ac:dyDescent="0.2">
      <c r="L13333" s="1"/>
      <c r="M13333" s="1"/>
      <c r="N13333" s="1"/>
    </row>
    <row r="13334" spans="12:14" x14ac:dyDescent="0.2">
      <c r="L13334" s="1"/>
      <c r="M13334" s="1"/>
      <c r="N13334" s="1"/>
    </row>
    <row r="13335" spans="12:14" x14ac:dyDescent="0.2">
      <c r="L13335" s="1"/>
      <c r="M13335" s="1"/>
      <c r="N13335" s="1"/>
    </row>
    <row r="13336" spans="12:14" x14ac:dyDescent="0.2">
      <c r="L13336" s="1"/>
      <c r="M13336" s="1"/>
      <c r="N13336" s="1"/>
    </row>
    <row r="13337" spans="12:14" x14ac:dyDescent="0.2">
      <c r="L13337" s="1"/>
      <c r="M13337" s="1"/>
      <c r="N13337" s="1"/>
    </row>
    <row r="13338" spans="12:14" x14ac:dyDescent="0.2">
      <c r="L13338" s="1"/>
      <c r="M13338" s="1"/>
      <c r="N13338" s="1"/>
    </row>
    <row r="13339" spans="12:14" x14ac:dyDescent="0.2">
      <c r="L13339" s="1"/>
      <c r="M13339" s="1"/>
      <c r="N13339" s="1"/>
    </row>
    <row r="13340" spans="12:14" x14ac:dyDescent="0.2">
      <c r="L13340" s="1"/>
      <c r="M13340" s="1"/>
      <c r="N13340" s="1"/>
    </row>
    <row r="13341" spans="12:14" x14ac:dyDescent="0.2">
      <c r="L13341" s="1"/>
      <c r="M13341" s="1"/>
      <c r="N13341" s="1"/>
    </row>
    <row r="13342" spans="12:14" x14ac:dyDescent="0.2">
      <c r="L13342" s="1"/>
      <c r="M13342" s="1"/>
      <c r="N13342" s="1"/>
    </row>
    <row r="13343" spans="12:14" x14ac:dyDescent="0.2">
      <c r="L13343" s="1"/>
      <c r="M13343" s="1"/>
      <c r="N13343" s="1"/>
    </row>
    <row r="13344" spans="12:14" x14ac:dyDescent="0.2">
      <c r="L13344" s="1"/>
      <c r="M13344" s="1"/>
      <c r="N13344" s="1"/>
    </row>
    <row r="13345" spans="12:14" x14ac:dyDescent="0.2">
      <c r="L13345" s="1"/>
      <c r="M13345" s="1"/>
      <c r="N13345" s="1"/>
    </row>
    <row r="13346" spans="12:14" x14ac:dyDescent="0.2">
      <c r="L13346" s="1"/>
      <c r="M13346" s="1"/>
      <c r="N13346" s="1"/>
    </row>
    <row r="13347" spans="12:14" x14ac:dyDescent="0.2">
      <c r="L13347" s="1"/>
      <c r="M13347" s="1"/>
      <c r="N13347" s="1"/>
    </row>
    <row r="13348" spans="12:14" x14ac:dyDescent="0.2">
      <c r="L13348" s="1"/>
      <c r="M13348" s="1"/>
      <c r="N13348" s="1"/>
    </row>
    <row r="13349" spans="12:14" x14ac:dyDescent="0.2">
      <c r="L13349" s="1"/>
      <c r="M13349" s="1"/>
      <c r="N13349" s="1"/>
    </row>
    <row r="13350" spans="12:14" x14ac:dyDescent="0.2">
      <c r="L13350" s="1"/>
      <c r="M13350" s="1"/>
      <c r="N13350" s="1"/>
    </row>
    <row r="13351" spans="12:14" x14ac:dyDescent="0.2">
      <c r="L13351" s="1"/>
      <c r="M13351" s="1"/>
      <c r="N13351" s="1"/>
    </row>
    <row r="13352" spans="12:14" x14ac:dyDescent="0.2">
      <c r="L13352" s="1"/>
      <c r="M13352" s="1"/>
      <c r="N13352" s="1"/>
    </row>
    <row r="13353" spans="12:14" x14ac:dyDescent="0.2">
      <c r="L13353" s="1"/>
      <c r="M13353" s="1"/>
      <c r="N13353" s="1"/>
    </row>
    <row r="13354" spans="12:14" x14ac:dyDescent="0.2">
      <c r="L13354" s="1"/>
      <c r="M13354" s="1"/>
      <c r="N13354" s="1"/>
    </row>
    <row r="13355" spans="12:14" x14ac:dyDescent="0.2">
      <c r="L13355" s="1"/>
      <c r="M13355" s="1"/>
      <c r="N13355" s="1"/>
    </row>
    <row r="13356" spans="12:14" x14ac:dyDescent="0.2">
      <c r="L13356" s="1"/>
      <c r="M13356" s="1"/>
      <c r="N13356" s="1"/>
    </row>
    <row r="13357" spans="12:14" x14ac:dyDescent="0.2">
      <c r="M13357" s="1"/>
      <c r="N13357" s="1"/>
    </row>
    <row r="13358" spans="12:14" x14ac:dyDescent="0.2">
      <c r="L13358" s="1"/>
      <c r="M13358" s="1"/>
      <c r="N13358" s="1"/>
    </row>
    <row r="13359" spans="12:14" x14ac:dyDescent="0.2">
      <c r="L13359" s="1"/>
      <c r="M13359" s="1"/>
      <c r="N13359" s="1"/>
    </row>
    <row r="13360" spans="12:14" x14ac:dyDescent="0.2">
      <c r="L13360" s="1"/>
      <c r="M13360" s="1"/>
      <c r="N13360" s="1"/>
    </row>
    <row r="13361" spans="12:14" x14ac:dyDescent="0.2">
      <c r="L13361" s="1"/>
      <c r="M13361" s="1"/>
      <c r="N13361" s="1"/>
    </row>
    <row r="13362" spans="12:14" x14ac:dyDescent="0.2">
      <c r="L13362" s="1"/>
      <c r="M13362" s="1"/>
      <c r="N13362" s="1"/>
    </row>
    <row r="13363" spans="12:14" x14ac:dyDescent="0.2">
      <c r="L13363" s="1"/>
      <c r="M13363" s="1"/>
      <c r="N13363" s="1"/>
    </row>
    <row r="13364" spans="12:14" x14ac:dyDescent="0.2">
      <c r="L13364" s="1"/>
      <c r="M13364" s="1"/>
      <c r="N13364" s="1"/>
    </row>
    <row r="13365" spans="12:14" x14ac:dyDescent="0.2">
      <c r="L13365" s="1"/>
      <c r="M13365" s="1"/>
      <c r="N13365" s="1"/>
    </row>
    <row r="13366" spans="12:14" x14ac:dyDescent="0.2">
      <c r="L13366" s="1"/>
      <c r="M13366" s="1"/>
      <c r="N13366" s="1"/>
    </row>
    <row r="13367" spans="12:14" x14ac:dyDescent="0.2">
      <c r="L13367" s="1"/>
      <c r="M13367" s="1"/>
      <c r="N13367" s="1"/>
    </row>
    <row r="13368" spans="12:14" x14ac:dyDescent="0.2">
      <c r="L13368" s="1"/>
      <c r="M13368" s="1"/>
      <c r="N13368" s="1"/>
    </row>
    <row r="13369" spans="12:14" x14ac:dyDescent="0.2">
      <c r="L13369" s="1"/>
      <c r="M13369" s="1"/>
      <c r="N13369" s="1"/>
    </row>
    <row r="13370" spans="12:14" x14ac:dyDescent="0.2">
      <c r="L13370" s="1"/>
      <c r="M13370" s="1"/>
      <c r="N13370" s="1"/>
    </row>
    <row r="13371" spans="12:14" x14ac:dyDescent="0.2">
      <c r="L13371" s="1"/>
      <c r="M13371" s="1"/>
      <c r="N13371" s="1"/>
    </row>
    <row r="13372" spans="12:14" x14ac:dyDescent="0.2">
      <c r="L13372" s="1"/>
      <c r="M13372" s="1"/>
      <c r="N13372" s="1"/>
    </row>
    <row r="13373" spans="12:14" x14ac:dyDescent="0.2">
      <c r="L13373" s="1"/>
      <c r="M13373" s="1"/>
      <c r="N13373" s="1"/>
    </row>
    <row r="13374" spans="12:14" x14ac:dyDescent="0.2">
      <c r="L13374" s="1"/>
      <c r="M13374" s="1"/>
      <c r="N13374" s="1"/>
    </row>
    <row r="13375" spans="12:14" x14ac:dyDescent="0.2">
      <c r="L13375" s="1"/>
      <c r="M13375" s="1"/>
      <c r="N13375" s="1"/>
    </row>
    <row r="13376" spans="12:14" x14ac:dyDescent="0.2">
      <c r="L13376" s="1"/>
      <c r="M13376" s="1"/>
      <c r="N13376" s="1"/>
    </row>
    <row r="13377" spans="12:14" x14ac:dyDescent="0.2">
      <c r="L13377" s="1"/>
      <c r="M13377" s="1"/>
      <c r="N13377" s="1"/>
    </row>
    <row r="13378" spans="12:14" x14ac:dyDescent="0.2">
      <c r="L13378" s="1"/>
      <c r="M13378" s="1"/>
      <c r="N13378" s="1"/>
    </row>
    <row r="13379" spans="12:14" x14ac:dyDescent="0.2">
      <c r="L13379" s="1"/>
      <c r="M13379" s="1"/>
      <c r="N13379" s="1"/>
    </row>
    <row r="13380" spans="12:14" x14ac:dyDescent="0.2">
      <c r="L13380" s="1"/>
      <c r="M13380" s="1"/>
      <c r="N13380" s="1"/>
    </row>
    <row r="13381" spans="12:14" x14ac:dyDescent="0.2">
      <c r="L13381" s="1"/>
      <c r="M13381" s="1"/>
      <c r="N13381" s="1"/>
    </row>
    <row r="13382" spans="12:14" x14ac:dyDescent="0.2">
      <c r="L13382" s="1"/>
      <c r="M13382" s="1"/>
      <c r="N13382" s="1"/>
    </row>
    <row r="13383" spans="12:14" x14ac:dyDescent="0.2">
      <c r="L13383" s="1"/>
      <c r="M13383" s="1"/>
      <c r="N13383" s="1"/>
    </row>
    <row r="13384" spans="12:14" x14ac:dyDescent="0.2">
      <c r="L13384" s="1"/>
      <c r="M13384" s="1"/>
      <c r="N13384" s="1"/>
    </row>
    <row r="13385" spans="12:14" x14ac:dyDescent="0.2">
      <c r="L13385" s="1"/>
      <c r="M13385" s="1"/>
      <c r="N13385" s="1"/>
    </row>
    <row r="13386" spans="12:14" x14ac:dyDescent="0.2">
      <c r="L13386" s="1"/>
      <c r="M13386" s="1"/>
      <c r="N13386" s="1"/>
    </row>
    <row r="13387" spans="12:14" x14ac:dyDescent="0.2">
      <c r="L13387" s="1"/>
      <c r="M13387" s="1"/>
      <c r="N13387" s="1"/>
    </row>
    <row r="13388" spans="12:14" x14ac:dyDescent="0.2">
      <c r="L13388" s="1"/>
      <c r="M13388" s="1"/>
      <c r="N13388" s="1"/>
    </row>
    <row r="13389" spans="12:14" x14ac:dyDescent="0.2">
      <c r="L13389" s="1"/>
      <c r="M13389" s="1"/>
      <c r="N13389" s="1"/>
    </row>
    <row r="13390" spans="12:14" x14ac:dyDescent="0.2">
      <c r="L13390" s="1"/>
      <c r="M13390" s="1"/>
      <c r="N13390" s="1"/>
    </row>
    <row r="13391" spans="12:14" x14ac:dyDescent="0.2">
      <c r="L13391" s="1"/>
      <c r="M13391" s="1"/>
      <c r="N13391" s="1"/>
    </row>
    <row r="13392" spans="12:14" x14ac:dyDescent="0.2">
      <c r="L13392" s="1"/>
      <c r="M13392" s="1"/>
      <c r="N13392" s="1"/>
    </row>
    <row r="13393" spans="12:14" x14ac:dyDescent="0.2">
      <c r="L13393" s="1"/>
      <c r="M13393" s="1"/>
      <c r="N13393" s="1"/>
    </row>
    <row r="13394" spans="12:14" x14ac:dyDescent="0.2">
      <c r="L13394" s="1"/>
      <c r="M13394" s="1"/>
      <c r="N13394" s="1"/>
    </row>
    <row r="13395" spans="12:14" x14ac:dyDescent="0.2">
      <c r="L13395" s="1"/>
      <c r="M13395" s="1"/>
      <c r="N13395" s="1"/>
    </row>
    <row r="13396" spans="12:14" x14ac:dyDescent="0.2">
      <c r="L13396" s="1"/>
      <c r="M13396" s="1"/>
      <c r="N13396" s="1"/>
    </row>
    <row r="13397" spans="12:14" x14ac:dyDescent="0.2">
      <c r="L13397" s="1"/>
      <c r="M13397" s="1"/>
      <c r="N13397" s="1"/>
    </row>
    <row r="13398" spans="12:14" x14ac:dyDescent="0.2">
      <c r="L13398" s="1"/>
      <c r="M13398" s="1"/>
      <c r="N13398" s="1"/>
    </row>
    <row r="13399" spans="12:14" x14ac:dyDescent="0.2">
      <c r="L13399" s="1"/>
      <c r="M13399" s="1"/>
      <c r="N13399" s="1"/>
    </row>
    <row r="13400" spans="12:14" x14ac:dyDescent="0.2">
      <c r="L13400" s="1"/>
      <c r="M13400" s="1"/>
      <c r="N13400" s="1"/>
    </row>
    <row r="13401" spans="12:14" x14ac:dyDescent="0.2">
      <c r="L13401" s="1"/>
      <c r="M13401" s="1"/>
      <c r="N13401" s="1"/>
    </row>
    <row r="13402" spans="12:14" x14ac:dyDescent="0.2">
      <c r="L13402" s="1"/>
      <c r="M13402" s="1"/>
      <c r="N13402" s="1"/>
    </row>
    <row r="13403" spans="12:14" x14ac:dyDescent="0.2">
      <c r="L13403" s="1"/>
      <c r="M13403" s="1"/>
      <c r="N13403" s="1"/>
    </row>
    <row r="13404" spans="12:14" x14ac:dyDescent="0.2">
      <c r="L13404" s="1"/>
      <c r="M13404" s="1"/>
      <c r="N13404" s="1"/>
    </row>
    <row r="13405" spans="12:14" x14ac:dyDescent="0.2">
      <c r="L13405" s="1"/>
      <c r="M13405" s="1"/>
      <c r="N13405" s="1"/>
    </row>
    <row r="13406" spans="12:14" x14ac:dyDescent="0.2">
      <c r="L13406" s="1"/>
      <c r="M13406" s="1"/>
      <c r="N13406" s="1"/>
    </row>
    <row r="13407" spans="12:14" x14ac:dyDescent="0.2">
      <c r="L13407" s="1"/>
      <c r="M13407" s="1"/>
      <c r="N13407" s="1"/>
    </row>
    <row r="13408" spans="12:14" x14ac:dyDescent="0.2">
      <c r="L13408" s="1"/>
      <c r="M13408" s="1"/>
      <c r="N13408" s="1"/>
    </row>
    <row r="13409" spans="12:14" x14ac:dyDescent="0.2">
      <c r="L13409" s="1"/>
      <c r="M13409" s="1"/>
      <c r="N13409" s="1"/>
    </row>
    <row r="13410" spans="12:14" x14ac:dyDescent="0.2">
      <c r="L13410" s="1"/>
      <c r="M13410" s="1"/>
      <c r="N13410" s="1"/>
    </row>
    <row r="13411" spans="12:14" x14ac:dyDescent="0.2">
      <c r="L13411" s="1"/>
      <c r="M13411" s="1"/>
      <c r="N13411" s="1"/>
    </row>
    <row r="13412" spans="12:14" x14ac:dyDescent="0.2">
      <c r="L13412" s="1"/>
      <c r="M13412" s="1"/>
      <c r="N13412" s="1"/>
    </row>
    <row r="13413" spans="12:14" x14ac:dyDescent="0.2">
      <c r="L13413" s="1"/>
      <c r="M13413" s="1"/>
      <c r="N13413" s="1"/>
    </row>
    <row r="13414" spans="12:14" x14ac:dyDescent="0.2">
      <c r="L13414" s="1"/>
      <c r="M13414" s="1"/>
      <c r="N13414" s="1"/>
    </row>
    <row r="13415" spans="12:14" x14ac:dyDescent="0.2">
      <c r="L13415" s="1"/>
      <c r="M13415" s="1"/>
      <c r="N13415" s="1"/>
    </row>
    <row r="13416" spans="12:14" x14ac:dyDescent="0.2">
      <c r="L13416" s="1"/>
      <c r="M13416" s="1"/>
      <c r="N13416" s="1"/>
    </row>
    <row r="13417" spans="12:14" x14ac:dyDescent="0.2">
      <c r="L13417" s="1"/>
      <c r="M13417" s="1"/>
      <c r="N13417" s="1"/>
    </row>
    <row r="13418" spans="12:14" x14ac:dyDescent="0.2">
      <c r="L13418" s="1"/>
      <c r="M13418" s="1"/>
      <c r="N13418" s="1"/>
    </row>
    <row r="13419" spans="12:14" x14ac:dyDescent="0.2">
      <c r="L13419" s="1"/>
      <c r="M13419" s="1"/>
      <c r="N13419" s="1"/>
    </row>
    <row r="13420" spans="12:14" x14ac:dyDescent="0.2">
      <c r="L13420" s="1"/>
      <c r="M13420" s="1"/>
      <c r="N13420" s="1"/>
    </row>
    <row r="13421" spans="12:14" x14ac:dyDescent="0.2">
      <c r="L13421" s="1"/>
      <c r="M13421" s="1"/>
      <c r="N13421" s="1"/>
    </row>
    <row r="13422" spans="12:14" x14ac:dyDescent="0.2">
      <c r="L13422" s="1"/>
      <c r="M13422" s="1"/>
      <c r="N13422" s="1"/>
    </row>
    <row r="13423" spans="12:14" x14ac:dyDescent="0.2">
      <c r="L13423" s="1"/>
      <c r="M13423" s="1"/>
      <c r="N13423" s="1"/>
    </row>
    <row r="13424" spans="12:14" x14ac:dyDescent="0.2">
      <c r="L13424" s="1"/>
      <c r="M13424" s="1"/>
      <c r="N13424" s="1"/>
    </row>
    <row r="13425" spans="12:14" x14ac:dyDescent="0.2">
      <c r="L13425" s="1"/>
      <c r="M13425" s="1"/>
      <c r="N13425" s="1"/>
    </row>
    <row r="13426" spans="12:14" x14ac:dyDescent="0.2">
      <c r="L13426" s="1"/>
      <c r="M13426" s="1"/>
      <c r="N13426" s="1"/>
    </row>
    <row r="13427" spans="12:14" x14ac:dyDescent="0.2">
      <c r="L13427" s="1"/>
      <c r="M13427" s="1"/>
      <c r="N13427" s="1"/>
    </row>
    <row r="13428" spans="12:14" x14ac:dyDescent="0.2">
      <c r="L13428" s="1"/>
      <c r="M13428" s="1"/>
      <c r="N13428" s="1"/>
    </row>
    <row r="13429" spans="12:14" x14ac:dyDescent="0.2">
      <c r="L13429" s="1"/>
      <c r="M13429" s="1"/>
      <c r="N13429" s="1"/>
    </row>
    <row r="13430" spans="12:14" x14ac:dyDescent="0.2">
      <c r="L13430" s="1"/>
      <c r="M13430" s="1"/>
      <c r="N13430" s="1"/>
    </row>
    <row r="13431" spans="12:14" x14ac:dyDescent="0.2">
      <c r="L13431" s="1"/>
      <c r="M13431" s="1"/>
      <c r="N13431" s="1"/>
    </row>
    <row r="13432" spans="12:14" x14ac:dyDescent="0.2">
      <c r="L13432" s="1"/>
      <c r="M13432" s="1"/>
      <c r="N13432" s="1"/>
    </row>
    <row r="13433" spans="12:14" x14ac:dyDescent="0.2">
      <c r="L13433" s="1"/>
      <c r="M13433" s="1"/>
      <c r="N13433" s="1"/>
    </row>
    <row r="13434" spans="12:14" x14ac:dyDescent="0.2">
      <c r="L13434" s="1"/>
      <c r="M13434" s="1"/>
      <c r="N13434" s="1"/>
    </row>
    <row r="13435" spans="12:14" x14ac:dyDescent="0.2">
      <c r="L13435" s="1"/>
      <c r="M13435" s="1"/>
      <c r="N13435" s="1"/>
    </row>
    <row r="13436" spans="12:14" x14ac:dyDescent="0.2">
      <c r="L13436" s="1"/>
      <c r="M13436" s="1"/>
      <c r="N13436" s="1"/>
    </row>
    <row r="13437" spans="12:14" x14ac:dyDescent="0.2">
      <c r="L13437" s="1"/>
      <c r="M13437" s="1"/>
      <c r="N13437" s="1"/>
    </row>
    <row r="13438" spans="12:14" x14ac:dyDescent="0.2">
      <c r="L13438" s="1"/>
      <c r="M13438" s="1"/>
      <c r="N13438" s="1"/>
    </row>
    <row r="13439" spans="12:14" x14ac:dyDescent="0.2">
      <c r="L13439" s="1"/>
      <c r="M13439" s="1"/>
      <c r="N13439" s="1"/>
    </row>
    <row r="13440" spans="12:14" x14ac:dyDescent="0.2">
      <c r="L13440" s="1"/>
      <c r="M13440" s="1"/>
      <c r="N13440" s="1"/>
    </row>
    <row r="13441" spans="12:14" x14ac:dyDescent="0.2">
      <c r="L13441" s="1"/>
      <c r="M13441" s="1"/>
      <c r="N13441" s="1"/>
    </row>
    <row r="13442" spans="12:14" x14ac:dyDescent="0.2">
      <c r="L13442" s="1"/>
      <c r="M13442" s="1"/>
      <c r="N13442" s="1"/>
    </row>
    <row r="13443" spans="12:14" x14ac:dyDescent="0.2">
      <c r="L13443" s="1"/>
      <c r="M13443" s="1"/>
      <c r="N13443" s="1"/>
    </row>
    <row r="13444" spans="12:14" x14ac:dyDescent="0.2">
      <c r="L13444" s="1"/>
      <c r="M13444" s="1"/>
      <c r="N13444" s="1"/>
    </row>
    <row r="13445" spans="12:14" x14ac:dyDescent="0.2">
      <c r="L13445" s="1"/>
      <c r="M13445" s="1"/>
      <c r="N13445" s="1"/>
    </row>
    <row r="13446" spans="12:14" x14ac:dyDescent="0.2">
      <c r="L13446" s="1"/>
      <c r="M13446" s="1"/>
      <c r="N13446" s="1"/>
    </row>
    <row r="13447" spans="12:14" x14ac:dyDescent="0.2">
      <c r="L13447" s="1"/>
      <c r="M13447" s="1"/>
      <c r="N13447" s="1"/>
    </row>
    <row r="13448" spans="12:14" x14ac:dyDescent="0.2">
      <c r="L13448" s="1"/>
      <c r="M13448" s="1"/>
      <c r="N13448" s="1"/>
    </row>
    <row r="13449" spans="12:14" x14ac:dyDescent="0.2">
      <c r="L13449" s="1"/>
      <c r="M13449" s="1"/>
      <c r="N13449" s="1"/>
    </row>
    <row r="13450" spans="12:14" x14ac:dyDescent="0.2">
      <c r="L13450" s="1"/>
      <c r="M13450" s="1"/>
      <c r="N13450" s="1"/>
    </row>
    <row r="13451" spans="12:14" x14ac:dyDescent="0.2">
      <c r="L13451" s="1"/>
      <c r="M13451" s="1"/>
      <c r="N13451" s="1"/>
    </row>
    <row r="13452" spans="12:14" x14ac:dyDescent="0.2">
      <c r="L13452" s="1"/>
      <c r="M13452" s="1"/>
      <c r="N13452" s="1"/>
    </row>
    <row r="13453" spans="12:14" x14ac:dyDescent="0.2">
      <c r="L13453" s="1"/>
      <c r="M13453" s="1"/>
      <c r="N13453" s="1"/>
    </row>
    <row r="13454" spans="12:14" x14ac:dyDescent="0.2">
      <c r="L13454" s="1"/>
      <c r="M13454" s="1"/>
      <c r="N13454" s="1"/>
    </row>
    <row r="13455" spans="12:14" x14ac:dyDescent="0.2">
      <c r="L13455" s="1"/>
      <c r="M13455" s="1"/>
      <c r="N13455" s="1"/>
    </row>
    <row r="13456" spans="12:14" x14ac:dyDescent="0.2">
      <c r="L13456" s="1"/>
      <c r="M13456" s="1"/>
      <c r="N13456" s="1"/>
    </row>
    <row r="13457" spans="12:14" x14ac:dyDescent="0.2">
      <c r="L13457" s="1"/>
      <c r="M13457" s="1"/>
      <c r="N13457" s="1"/>
    </row>
    <row r="13458" spans="12:14" x14ac:dyDescent="0.2">
      <c r="L13458" s="1"/>
      <c r="M13458" s="1"/>
      <c r="N13458" s="1"/>
    </row>
    <row r="13459" spans="12:14" x14ac:dyDescent="0.2">
      <c r="L13459" s="1"/>
      <c r="M13459" s="1"/>
      <c r="N13459" s="1"/>
    </row>
    <row r="13460" spans="12:14" x14ac:dyDescent="0.2">
      <c r="L13460" s="1"/>
      <c r="M13460" s="1"/>
      <c r="N13460" s="1"/>
    </row>
    <row r="13461" spans="12:14" x14ac:dyDescent="0.2">
      <c r="L13461" s="1"/>
      <c r="M13461" s="1"/>
      <c r="N13461" s="1"/>
    </row>
    <row r="13462" spans="12:14" x14ac:dyDescent="0.2">
      <c r="L13462" s="1"/>
      <c r="M13462" s="1"/>
      <c r="N13462" s="1"/>
    </row>
    <row r="13463" spans="12:14" x14ac:dyDescent="0.2">
      <c r="L13463" s="1"/>
      <c r="M13463" s="1"/>
      <c r="N13463" s="1"/>
    </row>
    <row r="13464" spans="12:14" x14ac:dyDescent="0.2">
      <c r="L13464" s="1"/>
      <c r="M13464" s="1"/>
      <c r="N13464" s="1"/>
    </row>
    <row r="13465" spans="12:14" x14ac:dyDescent="0.2">
      <c r="L13465" s="1"/>
      <c r="M13465" s="1"/>
      <c r="N13465" s="1"/>
    </row>
    <row r="13466" spans="12:14" x14ac:dyDescent="0.2">
      <c r="L13466" s="1"/>
      <c r="M13466" s="1"/>
      <c r="N13466" s="1"/>
    </row>
    <row r="13467" spans="12:14" x14ac:dyDescent="0.2">
      <c r="L13467" s="1"/>
      <c r="M13467" s="1"/>
      <c r="N13467" s="1"/>
    </row>
    <row r="13468" spans="12:14" x14ac:dyDescent="0.2">
      <c r="L13468" s="1"/>
      <c r="M13468" s="1"/>
      <c r="N13468" s="1"/>
    </row>
    <row r="13469" spans="12:14" x14ac:dyDescent="0.2">
      <c r="L13469" s="1"/>
      <c r="M13469" s="1"/>
      <c r="N13469" s="1"/>
    </row>
    <row r="13470" spans="12:14" x14ac:dyDescent="0.2">
      <c r="L13470" s="1"/>
      <c r="M13470" s="1"/>
      <c r="N13470" s="1"/>
    </row>
    <row r="13471" spans="12:14" x14ac:dyDescent="0.2">
      <c r="L13471" s="1"/>
      <c r="M13471" s="1"/>
      <c r="N13471" s="1"/>
    </row>
    <row r="13472" spans="12:14" x14ac:dyDescent="0.2">
      <c r="L13472" s="1"/>
      <c r="M13472" s="1"/>
      <c r="N13472" s="1"/>
    </row>
    <row r="13473" spans="12:14" x14ac:dyDescent="0.2">
      <c r="L13473" s="1"/>
      <c r="M13473" s="1"/>
      <c r="N13473" s="1"/>
    </row>
    <row r="13474" spans="12:14" x14ac:dyDescent="0.2">
      <c r="L13474" s="1"/>
      <c r="M13474" s="1"/>
      <c r="N13474" s="1"/>
    </row>
    <row r="13475" spans="12:14" x14ac:dyDescent="0.2">
      <c r="L13475" s="1"/>
      <c r="M13475" s="1"/>
      <c r="N13475" s="1"/>
    </row>
    <row r="13476" spans="12:14" x14ac:dyDescent="0.2">
      <c r="L13476" s="1"/>
      <c r="M13476" s="1"/>
      <c r="N13476" s="1"/>
    </row>
    <row r="13477" spans="12:14" x14ac:dyDescent="0.2">
      <c r="L13477" s="1"/>
      <c r="M13477" s="1"/>
      <c r="N13477" s="1"/>
    </row>
    <row r="13478" spans="12:14" x14ac:dyDescent="0.2">
      <c r="L13478" s="1"/>
      <c r="M13478" s="1"/>
      <c r="N13478" s="1"/>
    </row>
    <row r="13479" spans="12:14" x14ac:dyDescent="0.2">
      <c r="L13479" s="1"/>
      <c r="M13479" s="1"/>
      <c r="N13479" s="1"/>
    </row>
    <row r="13480" spans="12:14" x14ac:dyDescent="0.2">
      <c r="L13480" s="1"/>
      <c r="M13480" s="1"/>
      <c r="N13480" s="1"/>
    </row>
    <row r="13481" spans="12:14" x14ac:dyDescent="0.2">
      <c r="L13481" s="1"/>
      <c r="M13481" s="1"/>
      <c r="N13481" s="1"/>
    </row>
    <row r="13482" spans="12:14" x14ac:dyDescent="0.2">
      <c r="L13482" s="1"/>
      <c r="M13482" s="1"/>
      <c r="N13482" s="1"/>
    </row>
    <row r="13483" spans="12:14" x14ac:dyDescent="0.2">
      <c r="L13483" s="1"/>
      <c r="M13483" s="1"/>
      <c r="N13483" s="1"/>
    </row>
    <row r="13484" spans="12:14" x14ac:dyDescent="0.2">
      <c r="L13484" s="1"/>
      <c r="M13484" s="1"/>
      <c r="N13484" s="1"/>
    </row>
    <row r="13485" spans="12:14" x14ac:dyDescent="0.2">
      <c r="L13485" s="1"/>
      <c r="M13485" s="1"/>
      <c r="N13485" s="1"/>
    </row>
    <row r="13486" spans="12:14" x14ac:dyDescent="0.2">
      <c r="L13486" s="1"/>
      <c r="M13486" s="1"/>
      <c r="N13486" s="1"/>
    </row>
    <row r="13487" spans="12:14" x14ac:dyDescent="0.2">
      <c r="L13487" s="1"/>
      <c r="M13487" s="1"/>
      <c r="N13487" s="1"/>
    </row>
    <row r="13488" spans="12:14" x14ac:dyDescent="0.2">
      <c r="L13488" s="1"/>
      <c r="M13488" s="1"/>
      <c r="N13488" s="1"/>
    </row>
    <row r="13489" spans="12:14" x14ac:dyDescent="0.2">
      <c r="L13489" s="1"/>
      <c r="M13489" s="1"/>
      <c r="N13489" s="1"/>
    </row>
    <row r="13490" spans="12:14" x14ac:dyDescent="0.2">
      <c r="L13490" s="1"/>
      <c r="M13490" s="1"/>
      <c r="N13490" s="1"/>
    </row>
    <row r="13491" spans="12:14" x14ac:dyDescent="0.2">
      <c r="L13491" s="1"/>
      <c r="M13491" s="1"/>
      <c r="N13491" s="1"/>
    </row>
    <row r="13492" spans="12:14" x14ac:dyDescent="0.2">
      <c r="L13492" s="1"/>
      <c r="M13492" s="1"/>
      <c r="N13492" s="1"/>
    </row>
    <row r="13493" spans="12:14" x14ac:dyDescent="0.2">
      <c r="L13493" s="1"/>
      <c r="M13493" s="1"/>
      <c r="N13493" s="1"/>
    </row>
    <row r="13494" spans="12:14" x14ac:dyDescent="0.2">
      <c r="L13494" s="1"/>
      <c r="M13494" s="1"/>
      <c r="N13494" s="1"/>
    </row>
    <row r="13495" spans="12:14" x14ac:dyDescent="0.2">
      <c r="L13495" s="1"/>
      <c r="M13495" s="1"/>
      <c r="N13495" s="1"/>
    </row>
    <row r="13496" spans="12:14" x14ac:dyDescent="0.2">
      <c r="L13496" s="1"/>
      <c r="M13496" s="1"/>
      <c r="N13496" s="1"/>
    </row>
    <row r="13497" spans="12:14" x14ac:dyDescent="0.2">
      <c r="L13497" s="1"/>
      <c r="M13497" s="1"/>
      <c r="N13497" s="1"/>
    </row>
    <row r="13498" spans="12:14" x14ac:dyDescent="0.2">
      <c r="L13498" s="1"/>
      <c r="M13498" s="1"/>
      <c r="N13498" s="1"/>
    </row>
    <row r="13499" spans="12:14" x14ac:dyDescent="0.2">
      <c r="L13499" s="1"/>
      <c r="M13499" s="1"/>
      <c r="N13499" s="1"/>
    </row>
    <row r="13500" spans="12:14" x14ac:dyDescent="0.2">
      <c r="L13500" s="1"/>
      <c r="M13500" s="1"/>
      <c r="N13500" s="1"/>
    </row>
    <row r="13501" spans="12:14" x14ac:dyDescent="0.2">
      <c r="L13501" s="1"/>
      <c r="M13501" s="1"/>
      <c r="N13501" s="1"/>
    </row>
    <row r="13502" spans="12:14" x14ac:dyDescent="0.2">
      <c r="L13502" s="1"/>
      <c r="M13502" s="1"/>
      <c r="N13502" s="1"/>
    </row>
    <row r="13503" spans="12:14" x14ac:dyDescent="0.2">
      <c r="L13503" s="1"/>
      <c r="M13503" s="1"/>
      <c r="N13503" s="1"/>
    </row>
    <row r="13504" spans="12:14" x14ac:dyDescent="0.2">
      <c r="L13504" s="1"/>
      <c r="M13504" s="1"/>
      <c r="N13504" s="1"/>
    </row>
    <row r="13505" spans="12:14" x14ac:dyDescent="0.2">
      <c r="L13505" s="1"/>
      <c r="M13505" s="1"/>
      <c r="N13505" s="1"/>
    </row>
    <row r="13506" spans="12:14" x14ac:dyDescent="0.2">
      <c r="L13506" s="1"/>
      <c r="M13506" s="1"/>
      <c r="N13506" s="1"/>
    </row>
    <row r="13507" spans="12:14" x14ac:dyDescent="0.2">
      <c r="L13507" s="1"/>
      <c r="M13507" s="1"/>
      <c r="N13507" s="1"/>
    </row>
    <row r="13508" spans="12:14" x14ac:dyDescent="0.2">
      <c r="L13508" s="1"/>
      <c r="M13508" s="1"/>
      <c r="N13508" s="1"/>
    </row>
    <row r="13509" spans="12:14" x14ac:dyDescent="0.2">
      <c r="L13509" s="1"/>
      <c r="M13509" s="1"/>
      <c r="N13509" s="1"/>
    </row>
    <row r="13510" spans="12:14" x14ac:dyDescent="0.2">
      <c r="L13510" s="1"/>
      <c r="M13510" s="1"/>
      <c r="N13510" s="1"/>
    </row>
    <row r="13511" spans="12:14" x14ac:dyDescent="0.2">
      <c r="L13511" s="1"/>
      <c r="M13511" s="1"/>
      <c r="N13511" s="1"/>
    </row>
    <row r="13512" spans="12:14" x14ac:dyDescent="0.2">
      <c r="L13512" s="1"/>
      <c r="M13512" s="1"/>
      <c r="N13512" s="1"/>
    </row>
    <row r="13513" spans="12:14" x14ac:dyDescent="0.2">
      <c r="L13513" s="1"/>
      <c r="M13513" s="1"/>
      <c r="N13513" s="1"/>
    </row>
    <row r="13514" spans="12:14" x14ac:dyDescent="0.2">
      <c r="L13514" s="1"/>
      <c r="M13514" s="1"/>
      <c r="N13514" s="1"/>
    </row>
    <row r="13515" spans="12:14" x14ac:dyDescent="0.2">
      <c r="L13515" s="1"/>
      <c r="M13515" s="1"/>
      <c r="N13515" s="1"/>
    </row>
    <row r="13516" spans="12:14" x14ac:dyDescent="0.2">
      <c r="L13516" s="1"/>
      <c r="M13516" s="1"/>
      <c r="N13516" s="1"/>
    </row>
    <row r="13517" spans="12:14" x14ac:dyDescent="0.2">
      <c r="L13517" s="1"/>
      <c r="M13517" s="1"/>
      <c r="N13517" s="1"/>
    </row>
    <row r="13518" spans="12:14" x14ac:dyDescent="0.2">
      <c r="L13518" s="1"/>
      <c r="M13518" s="1"/>
      <c r="N13518" s="1"/>
    </row>
    <row r="13519" spans="12:14" x14ac:dyDescent="0.2">
      <c r="L13519" s="1"/>
      <c r="M13519" s="1"/>
      <c r="N13519" s="1"/>
    </row>
    <row r="13520" spans="12:14" x14ac:dyDescent="0.2">
      <c r="L13520" s="1"/>
      <c r="M13520" s="1"/>
      <c r="N13520" s="1"/>
    </row>
    <row r="13521" spans="12:14" x14ac:dyDescent="0.2">
      <c r="L13521" s="1"/>
      <c r="M13521" s="1"/>
      <c r="N13521" s="1"/>
    </row>
    <row r="13522" spans="12:14" x14ac:dyDescent="0.2">
      <c r="L13522" s="1"/>
      <c r="M13522" s="1"/>
      <c r="N13522" s="1"/>
    </row>
    <row r="13523" spans="12:14" x14ac:dyDescent="0.2">
      <c r="L13523" s="1"/>
      <c r="M13523" s="1"/>
      <c r="N13523" s="1"/>
    </row>
    <row r="13524" spans="12:14" x14ac:dyDescent="0.2">
      <c r="L13524" s="1"/>
      <c r="M13524" s="1"/>
      <c r="N13524" s="1"/>
    </row>
    <row r="13525" spans="12:14" x14ac:dyDescent="0.2">
      <c r="L13525" s="1"/>
      <c r="M13525" s="1"/>
      <c r="N13525" s="1"/>
    </row>
    <row r="13526" spans="12:14" x14ac:dyDescent="0.2">
      <c r="L13526" s="1"/>
      <c r="M13526" s="1"/>
      <c r="N13526" s="1"/>
    </row>
    <row r="13527" spans="12:14" x14ac:dyDescent="0.2">
      <c r="L13527" s="1"/>
      <c r="M13527" s="1"/>
      <c r="N13527" s="1"/>
    </row>
    <row r="13528" spans="12:14" x14ac:dyDescent="0.2">
      <c r="L13528" s="1"/>
      <c r="M13528" s="1"/>
      <c r="N13528" s="1"/>
    </row>
    <row r="13529" spans="12:14" x14ac:dyDescent="0.2">
      <c r="L13529" s="1"/>
      <c r="M13529" s="1"/>
      <c r="N13529" s="1"/>
    </row>
    <row r="13530" spans="12:14" x14ac:dyDescent="0.2">
      <c r="L13530" s="1"/>
      <c r="M13530" s="1"/>
      <c r="N13530" s="1"/>
    </row>
    <row r="13531" spans="12:14" x14ac:dyDescent="0.2">
      <c r="L13531" s="1"/>
      <c r="M13531" s="1"/>
      <c r="N13531" s="1"/>
    </row>
    <row r="13532" spans="12:14" x14ac:dyDescent="0.2">
      <c r="L13532" s="1"/>
      <c r="M13532" s="1"/>
      <c r="N13532" s="1"/>
    </row>
    <row r="13533" spans="12:14" x14ac:dyDescent="0.2">
      <c r="L13533" s="1"/>
      <c r="M13533" s="1"/>
      <c r="N13533" s="1"/>
    </row>
    <row r="13534" spans="12:14" x14ac:dyDescent="0.2">
      <c r="L13534" s="1"/>
      <c r="M13534" s="1"/>
      <c r="N13534" s="1"/>
    </row>
    <row r="13535" spans="12:14" x14ac:dyDescent="0.2">
      <c r="L13535" s="1"/>
      <c r="M13535" s="1"/>
      <c r="N13535" s="1"/>
    </row>
    <row r="13536" spans="12:14" x14ac:dyDescent="0.2">
      <c r="L13536" s="1"/>
      <c r="M13536" s="1"/>
      <c r="N13536" s="1"/>
    </row>
    <row r="13537" spans="12:14" x14ac:dyDescent="0.2">
      <c r="L13537" s="1"/>
      <c r="M13537" s="1"/>
      <c r="N13537" s="1"/>
    </row>
    <row r="13538" spans="12:14" x14ac:dyDescent="0.2">
      <c r="L13538" s="1"/>
      <c r="M13538" s="1"/>
      <c r="N13538" s="1"/>
    </row>
    <row r="13539" spans="12:14" x14ac:dyDescent="0.2">
      <c r="L13539" s="1"/>
      <c r="M13539" s="1"/>
      <c r="N13539" s="1"/>
    </row>
    <row r="13540" spans="12:14" x14ac:dyDescent="0.2">
      <c r="L13540" s="1"/>
      <c r="M13540" s="1"/>
      <c r="N13540" s="1"/>
    </row>
    <row r="13541" spans="12:14" x14ac:dyDescent="0.2">
      <c r="L13541" s="1"/>
      <c r="M13541" s="1"/>
      <c r="N13541" s="1"/>
    </row>
    <row r="13542" spans="12:14" x14ac:dyDescent="0.2">
      <c r="L13542" s="1"/>
      <c r="M13542" s="1"/>
      <c r="N13542" s="1"/>
    </row>
    <row r="13543" spans="12:14" x14ac:dyDescent="0.2">
      <c r="L13543" s="1"/>
      <c r="M13543" s="1"/>
      <c r="N13543" s="1"/>
    </row>
    <row r="13544" spans="12:14" x14ac:dyDescent="0.2">
      <c r="L13544" s="1"/>
      <c r="M13544" s="1"/>
      <c r="N13544" s="1"/>
    </row>
    <row r="13545" spans="12:14" x14ac:dyDescent="0.2">
      <c r="L13545" s="1"/>
      <c r="M13545" s="1"/>
      <c r="N13545" s="1"/>
    </row>
    <row r="13546" spans="12:14" x14ac:dyDescent="0.2">
      <c r="L13546" s="1"/>
      <c r="M13546" s="1"/>
      <c r="N13546" s="1"/>
    </row>
    <row r="13547" spans="12:14" x14ac:dyDescent="0.2">
      <c r="L13547" s="1"/>
      <c r="M13547" s="1"/>
      <c r="N13547" s="1"/>
    </row>
    <row r="13548" spans="12:14" x14ac:dyDescent="0.2">
      <c r="L13548" s="1"/>
      <c r="M13548" s="1"/>
      <c r="N13548" s="1"/>
    </row>
    <row r="13549" spans="12:14" x14ac:dyDescent="0.2">
      <c r="L13549" s="1"/>
      <c r="M13549" s="1"/>
      <c r="N13549" s="1"/>
    </row>
    <row r="13550" spans="12:14" x14ac:dyDescent="0.2">
      <c r="L13550" s="1"/>
      <c r="M13550" s="1"/>
      <c r="N13550" s="1"/>
    </row>
    <row r="13551" spans="12:14" x14ac:dyDescent="0.2">
      <c r="L13551" s="1"/>
      <c r="M13551" s="1"/>
      <c r="N13551" s="1"/>
    </row>
    <row r="13552" spans="12:14" x14ac:dyDescent="0.2">
      <c r="L13552" s="1"/>
      <c r="M13552" s="1"/>
      <c r="N13552" s="1"/>
    </row>
    <row r="13553" spans="12:14" x14ac:dyDescent="0.2">
      <c r="L13553" s="1"/>
      <c r="M13553" s="1"/>
      <c r="N13553" s="1"/>
    </row>
    <row r="13554" spans="12:14" x14ac:dyDescent="0.2">
      <c r="L13554" s="1"/>
      <c r="M13554" s="1"/>
      <c r="N13554" s="1"/>
    </row>
    <row r="13555" spans="12:14" x14ac:dyDescent="0.2">
      <c r="L13555" s="1"/>
      <c r="M13555" s="1"/>
      <c r="N13555" s="1"/>
    </row>
    <row r="13556" spans="12:14" x14ac:dyDescent="0.2">
      <c r="L13556" s="1"/>
      <c r="M13556" s="1"/>
      <c r="N13556" s="1"/>
    </row>
    <row r="13557" spans="12:14" x14ac:dyDescent="0.2">
      <c r="L13557" s="1"/>
      <c r="M13557" s="1"/>
      <c r="N13557" s="1"/>
    </row>
    <row r="13558" spans="12:14" x14ac:dyDescent="0.2">
      <c r="L13558" s="1"/>
      <c r="M13558" s="1"/>
      <c r="N13558" s="1"/>
    </row>
    <row r="13559" spans="12:14" x14ac:dyDescent="0.2">
      <c r="L13559" s="1"/>
      <c r="M13559" s="1"/>
      <c r="N13559" s="1"/>
    </row>
    <row r="13560" spans="12:14" x14ac:dyDescent="0.2">
      <c r="L13560" s="1"/>
      <c r="M13560" s="1"/>
      <c r="N13560" s="1"/>
    </row>
    <row r="13561" spans="12:14" x14ac:dyDescent="0.2">
      <c r="L13561" s="1"/>
      <c r="M13561" s="1"/>
      <c r="N13561" s="1"/>
    </row>
    <row r="13562" spans="12:14" x14ac:dyDescent="0.2">
      <c r="L13562" s="1"/>
      <c r="M13562" s="1"/>
      <c r="N13562" s="1"/>
    </row>
    <row r="13563" spans="12:14" x14ac:dyDescent="0.2">
      <c r="L13563" s="1"/>
      <c r="M13563" s="1"/>
      <c r="N13563" s="1"/>
    </row>
    <row r="13564" spans="12:14" x14ac:dyDescent="0.2">
      <c r="L13564" s="1"/>
      <c r="M13564" s="1"/>
      <c r="N13564" s="1"/>
    </row>
    <row r="13565" spans="12:14" x14ac:dyDescent="0.2">
      <c r="L13565" s="1"/>
      <c r="M13565" s="1"/>
      <c r="N13565" s="1"/>
    </row>
    <row r="13566" spans="12:14" x14ac:dyDescent="0.2">
      <c r="L13566" s="1"/>
      <c r="M13566" s="1"/>
      <c r="N13566" s="1"/>
    </row>
    <row r="13567" spans="12:14" x14ac:dyDescent="0.2">
      <c r="L13567" s="1"/>
      <c r="M13567" s="1"/>
      <c r="N13567" s="1"/>
    </row>
    <row r="13568" spans="12:14" x14ac:dyDescent="0.2">
      <c r="L13568" s="1"/>
      <c r="M13568" s="1"/>
      <c r="N13568" s="1"/>
    </row>
    <row r="13569" spans="12:14" x14ac:dyDescent="0.2">
      <c r="L13569" s="1"/>
      <c r="M13569" s="1"/>
      <c r="N13569" s="1"/>
    </row>
    <row r="13570" spans="12:14" x14ac:dyDescent="0.2">
      <c r="L13570" s="1"/>
      <c r="M13570" s="1"/>
      <c r="N13570" s="1"/>
    </row>
    <row r="13571" spans="12:14" x14ac:dyDescent="0.2">
      <c r="L13571" s="1"/>
      <c r="M13571" s="1"/>
      <c r="N13571" s="1"/>
    </row>
    <row r="13572" spans="12:14" x14ac:dyDescent="0.2">
      <c r="L13572" s="1"/>
      <c r="M13572" s="1"/>
      <c r="N13572" s="1"/>
    </row>
    <row r="13573" spans="12:14" x14ac:dyDescent="0.2">
      <c r="L13573" s="1"/>
      <c r="M13573" s="1"/>
      <c r="N13573" s="1"/>
    </row>
    <row r="13574" spans="12:14" x14ac:dyDescent="0.2">
      <c r="L13574" s="1"/>
      <c r="M13574" s="1"/>
      <c r="N13574" s="1"/>
    </row>
    <row r="13575" spans="12:14" x14ac:dyDescent="0.2">
      <c r="L13575" s="1"/>
      <c r="M13575" s="1"/>
      <c r="N13575" s="1"/>
    </row>
    <row r="13576" spans="12:14" x14ac:dyDescent="0.2">
      <c r="L13576" s="1"/>
      <c r="M13576" s="1"/>
      <c r="N13576" s="1"/>
    </row>
    <row r="13577" spans="12:14" x14ac:dyDescent="0.2">
      <c r="L13577" s="1"/>
      <c r="M13577" s="1"/>
      <c r="N13577" s="1"/>
    </row>
    <row r="13578" spans="12:14" x14ac:dyDescent="0.2">
      <c r="L13578" s="1"/>
      <c r="M13578" s="1"/>
      <c r="N13578" s="1"/>
    </row>
    <row r="13579" spans="12:14" x14ac:dyDescent="0.2">
      <c r="L13579" s="1"/>
      <c r="M13579" s="1"/>
      <c r="N13579" s="1"/>
    </row>
    <row r="13580" spans="12:14" x14ac:dyDescent="0.2">
      <c r="L13580" s="1"/>
      <c r="M13580" s="1"/>
      <c r="N13580" s="1"/>
    </row>
    <row r="13581" spans="12:14" x14ac:dyDescent="0.2">
      <c r="L13581" s="1"/>
      <c r="M13581" s="1"/>
      <c r="N13581" s="1"/>
    </row>
    <row r="13582" spans="12:14" x14ac:dyDescent="0.2">
      <c r="L13582" s="1"/>
      <c r="M13582" s="1"/>
      <c r="N13582" s="1"/>
    </row>
    <row r="13583" spans="12:14" x14ac:dyDescent="0.2">
      <c r="L13583" s="1"/>
      <c r="M13583" s="1"/>
      <c r="N13583" s="1"/>
    </row>
    <row r="13584" spans="12:14" x14ac:dyDescent="0.2">
      <c r="L13584" s="1"/>
      <c r="M13584" s="1"/>
      <c r="N13584" s="1"/>
    </row>
    <row r="13585" spans="12:14" x14ac:dyDescent="0.2">
      <c r="L13585" s="1"/>
      <c r="M13585" s="1"/>
      <c r="N13585" s="1"/>
    </row>
    <row r="13586" spans="12:14" x14ac:dyDescent="0.2">
      <c r="L13586" s="1"/>
      <c r="M13586" s="1"/>
      <c r="N13586" s="1"/>
    </row>
    <row r="13587" spans="12:14" x14ac:dyDescent="0.2">
      <c r="L13587" s="1"/>
      <c r="M13587" s="1"/>
      <c r="N13587" s="1"/>
    </row>
    <row r="13588" spans="12:14" x14ac:dyDescent="0.2">
      <c r="L13588" s="1"/>
      <c r="M13588" s="1"/>
      <c r="N13588" s="1"/>
    </row>
    <row r="13589" spans="12:14" x14ac:dyDescent="0.2">
      <c r="L13589" s="1"/>
      <c r="M13589" s="1"/>
      <c r="N13589" s="1"/>
    </row>
    <row r="13590" spans="12:14" x14ac:dyDescent="0.2">
      <c r="L13590" s="1"/>
      <c r="M13590" s="1"/>
      <c r="N13590" s="1"/>
    </row>
    <row r="13591" spans="12:14" x14ac:dyDescent="0.2">
      <c r="L13591" s="1"/>
      <c r="M13591" s="1"/>
      <c r="N13591" s="1"/>
    </row>
    <row r="13592" spans="12:14" x14ac:dyDescent="0.2">
      <c r="L13592" s="1"/>
      <c r="M13592" s="1"/>
      <c r="N13592" s="1"/>
    </row>
    <row r="13593" spans="12:14" x14ac:dyDescent="0.2">
      <c r="L13593" s="1"/>
      <c r="M13593" s="1"/>
      <c r="N13593" s="1"/>
    </row>
    <row r="13594" spans="12:14" x14ac:dyDescent="0.2">
      <c r="L13594" s="1"/>
      <c r="M13594" s="1"/>
      <c r="N13594" s="1"/>
    </row>
    <row r="13595" spans="12:14" x14ac:dyDescent="0.2">
      <c r="L13595" s="1"/>
      <c r="M13595" s="1"/>
      <c r="N13595" s="1"/>
    </row>
    <row r="13596" spans="12:14" x14ac:dyDescent="0.2">
      <c r="L13596" s="1"/>
      <c r="M13596" s="1"/>
      <c r="N13596" s="1"/>
    </row>
    <row r="13597" spans="12:14" x14ac:dyDescent="0.2">
      <c r="L13597" s="1"/>
      <c r="M13597" s="1"/>
      <c r="N13597" s="1"/>
    </row>
    <row r="13598" spans="12:14" x14ac:dyDescent="0.2">
      <c r="L13598" s="1"/>
      <c r="M13598" s="1"/>
      <c r="N13598" s="1"/>
    </row>
    <row r="13599" spans="12:14" x14ac:dyDescent="0.2">
      <c r="L13599" s="1"/>
      <c r="M13599" s="1"/>
      <c r="N13599" s="1"/>
    </row>
    <row r="13600" spans="12:14" x14ac:dyDescent="0.2">
      <c r="L13600" s="1"/>
      <c r="M13600" s="1"/>
      <c r="N13600" s="1"/>
    </row>
    <row r="13601" spans="12:14" x14ac:dyDescent="0.2">
      <c r="L13601" s="1"/>
      <c r="M13601" s="1"/>
      <c r="N13601" s="1"/>
    </row>
    <row r="13602" spans="12:14" x14ac:dyDescent="0.2">
      <c r="L13602" s="1"/>
      <c r="M13602" s="1"/>
      <c r="N13602" s="1"/>
    </row>
    <row r="13603" spans="12:14" x14ac:dyDescent="0.2">
      <c r="L13603" s="1"/>
      <c r="M13603" s="1"/>
      <c r="N13603" s="1"/>
    </row>
    <row r="13604" spans="12:14" x14ac:dyDescent="0.2">
      <c r="L13604" s="1"/>
      <c r="M13604" s="1"/>
      <c r="N13604" s="1"/>
    </row>
    <row r="13605" spans="12:14" x14ac:dyDescent="0.2">
      <c r="L13605" s="1"/>
      <c r="M13605" s="1"/>
      <c r="N13605" s="1"/>
    </row>
    <row r="13606" spans="12:14" x14ac:dyDescent="0.2">
      <c r="L13606" s="1"/>
      <c r="M13606" s="1"/>
      <c r="N13606" s="1"/>
    </row>
    <row r="13607" spans="12:14" x14ac:dyDescent="0.2">
      <c r="L13607" s="1"/>
      <c r="M13607" s="1"/>
      <c r="N13607" s="1"/>
    </row>
    <row r="13608" spans="12:14" x14ac:dyDescent="0.2">
      <c r="L13608" s="1"/>
      <c r="M13608" s="1"/>
      <c r="N13608" s="1"/>
    </row>
    <row r="13609" spans="12:14" x14ac:dyDescent="0.2">
      <c r="L13609" s="1"/>
      <c r="M13609" s="1"/>
      <c r="N13609" s="1"/>
    </row>
    <row r="13610" spans="12:14" x14ac:dyDescent="0.2">
      <c r="L13610" s="1"/>
      <c r="M13610" s="1"/>
      <c r="N13610" s="1"/>
    </row>
    <row r="13611" spans="12:14" x14ac:dyDescent="0.2">
      <c r="L13611" s="1"/>
      <c r="M13611" s="1"/>
      <c r="N13611" s="1"/>
    </row>
    <row r="13612" spans="12:14" x14ac:dyDescent="0.2">
      <c r="L13612" s="1"/>
      <c r="M13612" s="1"/>
      <c r="N13612" s="1"/>
    </row>
    <row r="13613" spans="12:14" x14ac:dyDescent="0.2">
      <c r="L13613" s="1"/>
      <c r="M13613" s="1"/>
      <c r="N13613" s="1"/>
    </row>
    <row r="13614" spans="12:14" x14ac:dyDescent="0.2">
      <c r="L13614" s="1"/>
      <c r="M13614" s="1"/>
      <c r="N13614" s="1"/>
    </row>
    <row r="13615" spans="12:14" x14ac:dyDescent="0.2">
      <c r="L13615" s="1"/>
      <c r="M13615" s="1"/>
      <c r="N13615" s="1"/>
    </row>
    <row r="13616" spans="12:14" x14ac:dyDescent="0.2">
      <c r="L13616" s="1"/>
      <c r="M13616" s="1"/>
      <c r="N13616" s="1"/>
    </row>
    <row r="13617" spans="12:14" x14ac:dyDescent="0.2">
      <c r="L13617" s="1"/>
      <c r="M13617" s="1"/>
      <c r="N13617" s="1"/>
    </row>
    <row r="13618" spans="12:14" x14ac:dyDescent="0.2">
      <c r="L13618" s="1"/>
      <c r="M13618" s="1"/>
      <c r="N13618" s="1"/>
    </row>
    <row r="13619" spans="12:14" x14ac:dyDescent="0.2">
      <c r="L13619" s="1"/>
      <c r="M13619" s="1"/>
      <c r="N13619" s="1"/>
    </row>
    <row r="13620" spans="12:14" x14ac:dyDescent="0.2">
      <c r="L13620" s="1"/>
      <c r="M13620" s="1"/>
      <c r="N13620" s="1"/>
    </row>
    <row r="13621" spans="12:14" x14ac:dyDescent="0.2">
      <c r="L13621" s="1"/>
      <c r="M13621" s="1"/>
      <c r="N13621" s="1"/>
    </row>
    <row r="13622" spans="12:14" x14ac:dyDescent="0.2">
      <c r="L13622" s="1"/>
      <c r="M13622" s="1"/>
      <c r="N13622" s="1"/>
    </row>
    <row r="13623" spans="12:14" x14ac:dyDescent="0.2">
      <c r="L13623" s="1"/>
      <c r="M13623" s="1"/>
      <c r="N13623" s="1"/>
    </row>
    <row r="13624" spans="12:14" x14ac:dyDescent="0.2">
      <c r="L13624" s="1"/>
      <c r="M13624" s="1"/>
      <c r="N13624" s="1"/>
    </row>
    <row r="13625" spans="12:14" x14ac:dyDescent="0.2">
      <c r="L13625" s="1"/>
      <c r="M13625" s="1"/>
      <c r="N13625" s="1"/>
    </row>
    <row r="13626" spans="12:14" x14ac:dyDescent="0.2">
      <c r="L13626" s="1"/>
      <c r="M13626" s="1"/>
      <c r="N13626" s="1"/>
    </row>
    <row r="13627" spans="12:14" x14ac:dyDescent="0.2">
      <c r="L13627" s="1"/>
      <c r="M13627" s="1"/>
      <c r="N13627" s="1"/>
    </row>
    <row r="13628" spans="12:14" x14ac:dyDescent="0.2">
      <c r="L13628" s="1"/>
      <c r="M13628" s="1"/>
      <c r="N13628" s="1"/>
    </row>
    <row r="13629" spans="12:14" x14ac:dyDescent="0.2">
      <c r="L13629" s="1"/>
      <c r="M13629" s="1"/>
      <c r="N13629" s="1"/>
    </row>
    <row r="13630" spans="12:14" x14ac:dyDescent="0.2">
      <c r="L13630" s="1"/>
      <c r="M13630" s="1"/>
      <c r="N13630" s="1"/>
    </row>
    <row r="13631" spans="12:14" x14ac:dyDescent="0.2">
      <c r="L13631" s="1"/>
      <c r="M13631" s="1"/>
      <c r="N13631" s="1"/>
    </row>
    <row r="13632" spans="12:14" x14ac:dyDescent="0.2">
      <c r="L13632" s="1"/>
      <c r="M13632" s="1"/>
      <c r="N13632" s="1"/>
    </row>
    <row r="13633" spans="12:14" x14ac:dyDescent="0.2">
      <c r="L13633" s="1"/>
      <c r="M13633" s="1"/>
      <c r="N13633" s="1"/>
    </row>
    <row r="13634" spans="12:14" x14ac:dyDescent="0.2">
      <c r="L13634" s="1"/>
      <c r="M13634" s="1"/>
      <c r="N13634" s="1"/>
    </row>
    <row r="13635" spans="12:14" x14ac:dyDescent="0.2">
      <c r="L13635" s="1"/>
      <c r="M13635" s="1"/>
      <c r="N13635" s="1"/>
    </row>
    <row r="13636" spans="12:14" x14ac:dyDescent="0.2">
      <c r="L13636" s="1"/>
      <c r="M13636" s="1"/>
      <c r="N13636" s="1"/>
    </row>
    <row r="13637" spans="12:14" x14ac:dyDescent="0.2">
      <c r="L13637" s="1"/>
      <c r="M13637" s="1"/>
      <c r="N13637" s="1"/>
    </row>
    <row r="13638" spans="12:14" x14ac:dyDescent="0.2">
      <c r="L13638" s="1"/>
      <c r="M13638" s="1"/>
      <c r="N13638" s="1"/>
    </row>
    <row r="13639" spans="12:14" x14ac:dyDescent="0.2">
      <c r="L13639" s="1"/>
      <c r="M13639" s="1"/>
      <c r="N13639" s="1"/>
    </row>
    <row r="13640" spans="12:14" x14ac:dyDescent="0.2">
      <c r="L13640" s="1"/>
      <c r="M13640" s="1"/>
      <c r="N13640" s="1"/>
    </row>
    <row r="13641" spans="12:14" x14ac:dyDescent="0.2">
      <c r="L13641" s="1"/>
      <c r="M13641" s="1"/>
      <c r="N13641" s="1"/>
    </row>
    <row r="13642" spans="12:14" x14ac:dyDescent="0.2">
      <c r="L13642" s="1"/>
      <c r="M13642" s="1"/>
      <c r="N13642" s="1"/>
    </row>
    <row r="13643" spans="12:14" x14ac:dyDescent="0.2">
      <c r="L13643" s="1"/>
      <c r="M13643" s="1"/>
      <c r="N13643" s="1"/>
    </row>
    <row r="13644" spans="12:14" x14ac:dyDescent="0.2">
      <c r="L13644" s="1"/>
      <c r="M13644" s="1"/>
      <c r="N13644" s="1"/>
    </row>
    <row r="13645" spans="12:14" x14ac:dyDescent="0.2">
      <c r="L13645" s="1"/>
      <c r="M13645" s="1"/>
      <c r="N13645" s="1"/>
    </row>
    <row r="13646" spans="12:14" x14ac:dyDescent="0.2">
      <c r="L13646" s="1"/>
      <c r="M13646" s="1"/>
      <c r="N13646" s="1"/>
    </row>
    <row r="13647" spans="12:14" x14ac:dyDescent="0.2">
      <c r="L13647" s="1"/>
      <c r="M13647" s="1"/>
      <c r="N13647" s="1"/>
    </row>
    <row r="13648" spans="12:14" x14ac:dyDescent="0.2">
      <c r="L13648" s="1"/>
      <c r="M13648" s="1"/>
      <c r="N13648" s="1"/>
    </row>
    <row r="13649" spans="12:14" x14ac:dyDescent="0.2">
      <c r="L13649" s="1"/>
      <c r="M13649" s="1"/>
      <c r="N13649" s="1"/>
    </row>
    <row r="13650" spans="12:14" x14ac:dyDescent="0.2">
      <c r="L13650" s="1"/>
      <c r="M13650" s="1"/>
      <c r="N13650" s="1"/>
    </row>
    <row r="13651" spans="12:14" x14ac:dyDescent="0.2">
      <c r="L13651" s="1"/>
      <c r="M13651" s="1"/>
      <c r="N13651" s="1"/>
    </row>
    <row r="13652" spans="12:14" x14ac:dyDescent="0.2">
      <c r="L13652" s="1"/>
      <c r="M13652" s="1"/>
      <c r="N13652" s="1"/>
    </row>
    <row r="13653" spans="12:14" x14ac:dyDescent="0.2">
      <c r="L13653" s="1"/>
      <c r="M13653" s="1"/>
      <c r="N13653" s="1"/>
    </row>
    <row r="13654" spans="12:14" x14ac:dyDescent="0.2">
      <c r="L13654" s="1"/>
      <c r="M13654" s="1"/>
      <c r="N13654" s="1"/>
    </row>
    <row r="13655" spans="12:14" x14ac:dyDescent="0.2">
      <c r="L13655" s="1"/>
      <c r="M13655" s="1"/>
      <c r="N13655" s="1"/>
    </row>
    <row r="13656" spans="12:14" x14ac:dyDescent="0.2">
      <c r="L13656" s="1"/>
      <c r="M13656" s="1"/>
      <c r="N13656" s="1"/>
    </row>
    <row r="13657" spans="12:14" x14ac:dyDescent="0.2">
      <c r="L13657" s="1"/>
      <c r="M13657" s="1"/>
      <c r="N13657" s="1"/>
    </row>
    <row r="13658" spans="12:14" x14ac:dyDescent="0.2">
      <c r="L13658" s="1"/>
      <c r="M13658" s="1"/>
      <c r="N13658" s="1"/>
    </row>
    <row r="13659" spans="12:14" x14ac:dyDescent="0.2">
      <c r="L13659" s="1"/>
      <c r="M13659" s="1"/>
      <c r="N13659" s="1"/>
    </row>
    <row r="13660" spans="12:14" x14ac:dyDescent="0.2">
      <c r="L13660" s="1"/>
      <c r="M13660" s="1"/>
      <c r="N13660" s="1"/>
    </row>
    <row r="13661" spans="12:14" x14ac:dyDescent="0.2">
      <c r="L13661" s="1"/>
      <c r="M13661" s="1"/>
      <c r="N13661" s="1"/>
    </row>
    <row r="13662" spans="12:14" x14ac:dyDescent="0.2">
      <c r="L13662" s="1"/>
      <c r="M13662" s="1"/>
      <c r="N13662" s="1"/>
    </row>
    <row r="13663" spans="12:14" x14ac:dyDescent="0.2">
      <c r="L13663" s="1"/>
      <c r="M13663" s="1"/>
      <c r="N13663" s="1"/>
    </row>
    <row r="13664" spans="12:14" x14ac:dyDescent="0.2">
      <c r="L13664" s="1"/>
      <c r="M13664" s="1"/>
      <c r="N13664" s="1"/>
    </row>
    <row r="13665" spans="12:14" x14ac:dyDescent="0.2">
      <c r="L13665" s="1"/>
      <c r="M13665" s="1"/>
      <c r="N13665" s="1"/>
    </row>
    <row r="13666" spans="12:14" x14ac:dyDescent="0.2">
      <c r="L13666" s="1"/>
      <c r="M13666" s="1"/>
      <c r="N13666" s="1"/>
    </row>
    <row r="13667" spans="12:14" x14ac:dyDescent="0.2">
      <c r="L13667" s="1"/>
      <c r="M13667" s="1"/>
      <c r="N13667" s="1"/>
    </row>
    <row r="13668" spans="12:14" x14ac:dyDescent="0.2">
      <c r="L13668" s="1"/>
      <c r="M13668" s="1"/>
      <c r="N13668" s="1"/>
    </row>
    <row r="13669" spans="12:14" x14ac:dyDescent="0.2">
      <c r="L13669" s="1"/>
      <c r="M13669" s="1"/>
      <c r="N13669" s="1"/>
    </row>
    <row r="13670" spans="12:14" x14ac:dyDescent="0.2">
      <c r="L13670" s="1"/>
      <c r="M13670" s="1"/>
      <c r="N13670" s="1"/>
    </row>
    <row r="13671" spans="12:14" x14ac:dyDescent="0.2">
      <c r="L13671" s="1"/>
      <c r="M13671" s="1"/>
      <c r="N13671" s="1"/>
    </row>
    <row r="13672" spans="12:14" x14ac:dyDescent="0.2">
      <c r="L13672" s="1"/>
      <c r="M13672" s="1"/>
      <c r="N13672" s="1"/>
    </row>
    <row r="13673" spans="12:14" x14ac:dyDescent="0.2">
      <c r="L13673" s="1"/>
      <c r="M13673" s="1"/>
      <c r="N13673" s="1"/>
    </row>
    <row r="13674" spans="12:14" x14ac:dyDescent="0.2">
      <c r="L13674" s="1"/>
      <c r="M13674" s="1"/>
      <c r="N13674" s="1"/>
    </row>
    <row r="13675" spans="12:14" x14ac:dyDescent="0.2">
      <c r="L13675" s="1"/>
      <c r="M13675" s="1"/>
      <c r="N13675" s="1"/>
    </row>
    <row r="13676" spans="12:14" x14ac:dyDescent="0.2">
      <c r="L13676" s="1"/>
      <c r="M13676" s="1"/>
      <c r="N13676" s="1"/>
    </row>
    <row r="13677" spans="12:14" x14ac:dyDescent="0.2">
      <c r="L13677" s="1"/>
      <c r="M13677" s="1"/>
      <c r="N13677" s="1"/>
    </row>
    <row r="13678" spans="12:14" x14ac:dyDescent="0.2">
      <c r="L13678" s="1"/>
      <c r="M13678" s="1"/>
      <c r="N13678" s="1"/>
    </row>
    <row r="13679" spans="12:14" x14ac:dyDescent="0.2">
      <c r="L13679" s="1"/>
      <c r="M13679" s="1"/>
      <c r="N13679" s="1"/>
    </row>
    <row r="13680" spans="12:14" x14ac:dyDescent="0.2">
      <c r="L13680" s="1"/>
      <c r="M13680" s="1"/>
      <c r="N13680" s="1"/>
    </row>
    <row r="13681" spans="12:14" x14ac:dyDescent="0.2">
      <c r="L13681" s="1"/>
      <c r="M13681" s="1"/>
      <c r="N13681" s="1"/>
    </row>
    <row r="13682" spans="12:14" x14ac:dyDescent="0.2">
      <c r="L13682" s="1"/>
      <c r="M13682" s="1"/>
      <c r="N13682" s="1"/>
    </row>
    <row r="13683" spans="12:14" x14ac:dyDescent="0.2">
      <c r="L13683" s="1"/>
      <c r="M13683" s="1"/>
      <c r="N13683" s="1"/>
    </row>
    <row r="13684" spans="12:14" x14ac:dyDescent="0.2">
      <c r="L13684" s="1"/>
      <c r="M13684" s="1"/>
      <c r="N13684" s="1"/>
    </row>
    <row r="13685" spans="12:14" x14ac:dyDescent="0.2">
      <c r="L13685" s="1"/>
      <c r="M13685" s="1"/>
      <c r="N13685" s="1"/>
    </row>
    <row r="13686" spans="12:14" x14ac:dyDescent="0.2">
      <c r="L13686" s="1"/>
      <c r="M13686" s="1"/>
      <c r="N13686" s="1"/>
    </row>
    <row r="13687" spans="12:14" x14ac:dyDescent="0.2">
      <c r="L13687" s="1"/>
      <c r="M13687" s="1"/>
      <c r="N13687" s="1"/>
    </row>
    <row r="13688" spans="12:14" x14ac:dyDescent="0.2">
      <c r="L13688" s="1"/>
      <c r="M13688" s="1"/>
      <c r="N13688" s="1"/>
    </row>
    <row r="13689" spans="12:14" x14ac:dyDescent="0.2">
      <c r="L13689" s="1"/>
      <c r="M13689" s="1"/>
      <c r="N13689" s="1"/>
    </row>
    <row r="13690" spans="12:14" x14ac:dyDescent="0.2">
      <c r="L13690" s="1"/>
      <c r="M13690" s="1"/>
      <c r="N13690" s="1"/>
    </row>
    <row r="13691" spans="12:14" x14ac:dyDescent="0.2">
      <c r="L13691" s="1"/>
      <c r="M13691" s="1"/>
      <c r="N13691" s="1"/>
    </row>
    <row r="13692" spans="12:14" x14ac:dyDescent="0.2">
      <c r="L13692" s="1"/>
      <c r="M13692" s="1"/>
      <c r="N13692" s="1"/>
    </row>
    <row r="13693" spans="12:14" x14ac:dyDescent="0.2">
      <c r="L13693" s="1"/>
      <c r="M13693" s="1"/>
      <c r="N13693" s="1"/>
    </row>
    <row r="13694" spans="12:14" x14ac:dyDescent="0.2">
      <c r="L13694" s="1"/>
      <c r="M13694" s="1"/>
      <c r="N13694" s="1"/>
    </row>
    <row r="13695" spans="12:14" x14ac:dyDescent="0.2">
      <c r="L13695" s="1"/>
      <c r="M13695" s="1"/>
      <c r="N13695" s="1"/>
    </row>
    <row r="13696" spans="12:14" x14ac:dyDescent="0.2">
      <c r="L13696" s="1"/>
      <c r="M13696" s="1"/>
      <c r="N13696" s="1"/>
    </row>
    <row r="13697" spans="12:14" x14ac:dyDescent="0.2">
      <c r="L13697" s="1"/>
      <c r="M13697" s="1"/>
      <c r="N13697" s="1"/>
    </row>
    <row r="13698" spans="12:14" x14ac:dyDescent="0.2">
      <c r="L13698" s="1"/>
      <c r="M13698" s="1"/>
      <c r="N13698" s="1"/>
    </row>
    <row r="13699" spans="12:14" x14ac:dyDescent="0.2">
      <c r="L13699" s="1"/>
      <c r="M13699" s="1"/>
      <c r="N13699" s="1"/>
    </row>
    <row r="13700" spans="12:14" x14ac:dyDescent="0.2">
      <c r="L13700" s="1"/>
      <c r="M13700" s="1"/>
      <c r="N13700" s="1"/>
    </row>
    <row r="13701" spans="12:14" x14ac:dyDescent="0.2">
      <c r="L13701" s="1"/>
      <c r="M13701" s="1"/>
      <c r="N13701" s="1"/>
    </row>
    <row r="13702" spans="12:14" x14ac:dyDescent="0.2">
      <c r="L13702" s="1"/>
      <c r="M13702" s="1"/>
      <c r="N13702" s="1"/>
    </row>
    <row r="13703" spans="12:14" x14ac:dyDescent="0.2">
      <c r="L13703" s="1"/>
      <c r="M13703" s="1"/>
      <c r="N13703" s="1"/>
    </row>
    <row r="13704" spans="12:14" x14ac:dyDescent="0.2">
      <c r="L13704" s="1"/>
      <c r="M13704" s="1"/>
      <c r="N13704" s="1"/>
    </row>
    <row r="13705" spans="12:14" x14ac:dyDescent="0.2">
      <c r="L13705" s="1"/>
      <c r="M13705" s="1"/>
      <c r="N13705" s="1"/>
    </row>
    <row r="13706" spans="12:14" x14ac:dyDescent="0.2">
      <c r="L13706" s="1"/>
      <c r="M13706" s="1"/>
      <c r="N13706" s="1"/>
    </row>
    <row r="13707" spans="12:14" x14ac:dyDescent="0.2">
      <c r="L13707" s="1"/>
      <c r="M13707" s="1"/>
      <c r="N13707" s="1"/>
    </row>
    <row r="13708" spans="12:14" x14ac:dyDescent="0.2">
      <c r="L13708" s="1"/>
      <c r="M13708" s="1"/>
      <c r="N13708" s="1"/>
    </row>
    <row r="13709" spans="12:14" x14ac:dyDescent="0.2">
      <c r="L13709" s="1"/>
      <c r="M13709" s="1"/>
      <c r="N13709" s="1"/>
    </row>
    <row r="13710" spans="12:14" x14ac:dyDescent="0.2">
      <c r="L13710" s="1"/>
      <c r="M13710" s="1"/>
      <c r="N13710" s="1"/>
    </row>
    <row r="13711" spans="12:14" x14ac:dyDescent="0.2">
      <c r="L13711" s="1"/>
      <c r="M13711" s="1"/>
      <c r="N13711" s="1"/>
    </row>
    <row r="13712" spans="12:14" x14ac:dyDescent="0.2">
      <c r="L13712" s="1"/>
      <c r="M13712" s="1"/>
      <c r="N13712" s="1"/>
    </row>
    <row r="13713" spans="12:14" x14ac:dyDescent="0.2">
      <c r="L13713" s="1"/>
      <c r="M13713" s="1"/>
      <c r="N13713" s="1"/>
    </row>
    <row r="13714" spans="12:14" x14ac:dyDescent="0.2">
      <c r="L13714" s="1"/>
      <c r="M13714" s="1"/>
      <c r="N13714" s="1"/>
    </row>
    <row r="13715" spans="12:14" x14ac:dyDescent="0.2">
      <c r="L13715" s="1"/>
      <c r="M13715" s="1"/>
      <c r="N13715" s="1"/>
    </row>
    <row r="13716" spans="12:14" x14ac:dyDescent="0.2">
      <c r="L13716" s="1"/>
      <c r="M13716" s="1"/>
      <c r="N13716" s="1"/>
    </row>
    <row r="13717" spans="12:14" x14ac:dyDescent="0.2">
      <c r="L13717" s="1"/>
      <c r="M13717" s="1"/>
      <c r="N13717" s="1"/>
    </row>
    <row r="13718" spans="12:14" x14ac:dyDescent="0.2">
      <c r="L13718" s="1"/>
      <c r="M13718" s="1"/>
      <c r="N13718" s="1"/>
    </row>
    <row r="13719" spans="12:14" x14ac:dyDescent="0.2">
      <c r="L13719" s="1"/>
      <c r="M13719" s="1"/>
      <c r="N13719" s="1"/>
    </row>
    <row r="13720" spans="12:14" x14ac:dyDescent="0.2">
      <c r="L13720" s="1"/>
      <c r="M13720" s="1"/>
      <c r="N13720" s="1"/>
    </row>
    <row r="13721" spans="12:14" x14ac:dyDescent="0.2">
      <c r="L13721" s="1"/>
      <c r="M13721" s="1"/>
      <c r="N13721" s="1"/>
    </row>
    <row r="13722" spans="12:14" x14ac:dyDescent="0.2">
      <c r="L13722" s="1"/>
      <c r="M13722" s="1"/>
      <c r="N13722" s="1"/>
    </row>
    <row r="13723" spans="12:14" x14ac:dyDescent="0.2">
      <c r="L13723" s="1"/>
      <c r="M13723" s="1"/>
      <c r="N13723" s="1"/>
    </row>
    <row r="13724" spans="12:14" x14ac:dyDescent="0.2">
      <c r="L13724" s="1"/>
      <c r="M13724" s="1"/>
      <c r="N13724" s="1"/>
    </row>
    <row r="13725" spans="12:14" x14ac:dyDescent="0.2">
      <c r="L13725" s="1"/>
      <c r="M13725" s="1"/>
      <c r="N13725" s="1"/>
    </row>
    <row r="13726" spans="12:14" x14ac:dyDescent="0.2">
      <c r="L13726" s="1"/>
      <c r="M13726" s="1"/>
      <c r="N13726" s="1"/>
    </row>
    <row r="13727" spans="12:14" x14ac:dyDescent="0.2">
      <c r="L13727" s="1"/>
      <c r="M13727" s="1"/>
      <c r="N13727" s="1"/>
    </row>
    <row r="13728" spans="12:14" x14ac:dyDescent="0.2">
      <c r="L13728" s="1"/>
      <c r="M13728" s="1"/>
      <c r="N13728" s="1"/>
    </row>
    <row r="13729" spans="12:14" x14ac:dyDescent="0.2">
      <c r="L13729" s="1"/>
      <c r="M13729" s="1"/>
      <c r="N13729" s="1"/>
    </row>
    <row r="13730" spans="12:14" x14ac:dyDescent="0.2">
      <c r="L13730" s="1"/>
      <c r="M13730" s="1"/>
      <c r="N13730" s="1"/>
    </row>
    <row r="13731" spans="12:14" x14ac:dyDescent="0.2">
      <c r="L13731" s="1"/>
      <c r="M13731" s="1"/>
      <c r="N13731" s="1"/>
    </row>
    <row r="13732" spans="12:14" x14ac:dyDescent="0.2">
      <c r="L13732" s="1"/>
      <c r="M13732" s="1"/>
      <c r="N13732" s="1"/>
    </row>
    <row r="13733" spans="12:14" x14ac:dyDescent="0.2">
      <c r="L13733" s="1"/>
      <c r="M13733" s="1"/>
      <c r="N13733" s="1"/>
    </row>
    <row r="13734" spans="12:14" x14ac:dyDescent="0.2">
      <c r="L13734" s="1"/>
      <c r="M13734" s="1"/>
      <c r="N13734" s="1"/>
    </row>
    <row r="13735" spans="12:14" x14ac:dyDescent="0.2">
      <c r="L13735" s="1"/>
      <c r="M13735" s="1"/>
      <c r="N13735" s="1"/>
    </row>
    <row r="13736" spans="12:14" x14ac:dyDescent="0.2">
      <c r="L13736" s="1"/>
      <c r="M13736" s="1"/>
      <c r="N13736" s="1"/>
    </row>
    <row r="13737" spans="12:14" x14ac:dyDescent="0.2">
      <c r="L13737" s="1"/>
      <c r="M13737" s="1"/>
      <c r="N13737" s="1"/>
    </row>
    <row r="13738" spans="12:14" x14ac:dyDescent="0.2">
      <c r="L13738" s="1"/>
      <c r="M13738" s="1"/>
      <c r="N13738" s="1"/>
    </row>
    <row r="13739" spans="12:14" x14ac:dyDescent="0.2">
      <c r="L13739" s="1"/>
      <c r="M13739" s="1"/>
      <c r="N13739" s="1"/>
    </row>
    <row r="13740" spans="12:14" x14ac:dyDescent="0.2">
      <c r="L13740" s="1"/>
      <c r="M13740" s="1"/>
      <c r="N13740" s="1"/>
    </row>
    <row r="13741" spans="12:14" x14ac:dyDescent="0.2">
      <c r="L13741" s="1"/>
      <c r="M13741" s="1"/>
      <c r="N13741" s="1"/>
    </row>
    <row r="13742" spans="12:14" x14ac:dyDescent="0.2">
      <c r="L13742" s="1"/>
      <c r="M13742" s="1"/>
      <c r="N13742" s="1"/>
    </row>
    <row r="13743" spans="12:14" x14ac:dyDescent="0.2">
      <c r="L13743" s="1"/>
      <c r="M13743" s="1"/>
      <c r="N13743" s="1"/>
    </row>
    <row r="13744" spans="12:14" x14ac:dyDescent="0.2">
      <c r="L13744" s="1"/>
      <c r="M13744" s="1"/>
      <c r="N13744" s="1"/>
    </row>
    <row r="13745" spans="12:14" x14ac:dyDescent="0.2">
      <c r="L13745" s="1"/>
      <c r="M13745" s="1"/>
      <c r="N13745" s="1"/>
    </row>
    <row r="13746" spans="12:14" x14ac:dyDescent="0.2">
      <c r="L13746" s="1"/>
      <c r="M13746" s="1"/>
      <c r="N13746" s="1"/>
    </row>
    <row r="13747" spans="12:14" x14ac:dyDescent="0.2">
      <c r="L13747" s="1"/>
      <c r="M13747" s="1"/>
      <c r="N13747" s="1"/>
    </row>
    <row r="13748" spans="12:14" x14ac:dyDescent="0.2">
      <c r="L13748" s="1"/>
      <c r="M13748" s="1"/>
      <c r="N13748" s="1"/>
    </row>
    <row r="13749" spans="12:14" x14ac:dyDescent="0.2">
      <c r="L13749" s="1"/>
      <c r="M13749" s="1"/>
      <c r="N13749" s="1"/>
    </row>
    <row r="13750" spans="12:14" x14ac:dyDescent="0.2">
      <c r="L13750" s="1"/>
      <c r="M13750" s="1"/>
      <c r="N13750" s="1"/>
    </row>
    <row r="13751" spans="12:14" x14ac:dyDescent="0.2">
      <c r="L13751" s="1"/>
      <c r="M13751" s="1"/>
      <c r="N13751" s="1"/>
    </row>
    <row r="13752" spans="12:14" x14ac:dyDescent="0.2">
      <c r="L13752" s="1"/>
      <c r="M13752" s="1"/>
      <c r="N13752" s="1"/>
    </row>
    <row r="13753" spans="12:14" x14ac:dyDescent="0.2">
      <c r="L13753" s="1"/>
      <c r="M13753" s="1"/>
      <c r="N13753" s="1"/>
    </row>
    <row r="13754" spans="12:14" x14ac:dyDescent="0.2">
      <c r="L13754" s="1"/>
      <c r="M13754" s="1"/>
      <c r="N13754" s="1"/>
    </row>
    <row r="13755" spans="12:14" x14ac:dyDescent="0.2">
      <c r="L13755" s="1"/>
      <c r="M13755" s="1"/>
      <c r="N13755" s="1"/>
    </row>
    <row r="13756" spans="12:14" x14ac:dyDescent="0.2">
      <c r="L13756" s="1"/>
      <c r="M13756" s="1"/>
      <c r="N13756" s="1"/>
    </row>
    <row r="13757" spans="12:14" x14ac:dyDescent="0.2">
      <c r="L13757" s="1"/>
      <c r="M13757" s="1"/>
      <c r="N13757" s="1"/>
    </row>
    <row r="13758" spans="12:14" x14ac:dyDescent="0.2">
      <c r="L13758" s="1"/>
      <c r="M13758" s="1"/>
      <c r="N13758" s="1"/>
    </row>
    <row r="13759" spans="12:14" x14ac:dyDescent="0.2">
      <c r="L13759" s="1"/>
      <c r="M13759" s="1"/>
      <c r="N13759" s="1"/>
    </row>
    <row r="13760" spans="12:14" x14ac:dyDescent="0.2">
      <c r="L13760" s="1"/>
      <c r="M13760" s="1"/>
      <c r="N13760" s="1"/>
    </row>
    <row r="13761" spans="12:14" x14ac:dyDescent="0.2">
      <c r="L13761" s="1"/>
      <c r="M13761" s="1"/>
      <c r="N13761" s="1"/>
    </row>
    <row r="13762" spans="12:14" x14ac:dyDescent="0.2">
      <c r="L13762" s="1"/>
      <c r="M13762" s="1"/>
      <c r="N13762" s="1"/>
    </row>
    <row r="13763" spans="12:14" x14ac:dyDescent="0.2">
      <c r="L13763" s="1"/>
      <c r="M13763" s="1"/>
      <c r="N13763" s="1"/>
    </row>
    <row r="13764" spans="12:14" x14ac:dyDescent="0.2">
      <c r="L13764" s="1"/>
      <c r="M13764" s="1"/>
      <c r="N13764" s="1"/>
    </row>
    <row r="13765" spans="12:14" x14ac:dyDescent="0.2">
      <c r="L13765" s="1"/>
      <c r="M13765" s="1"/>
      <c r="N13765" s="1"/>
    </row>
    <row r="13766" spans="12:14" x14ac:dyDescent="0.2">
      <c r="L13766" s="1"/>
      <c r="M13766" s="1"/>
      <c r="N13766" s="1"/>
    </row>
    <row r="13767" spans="12:14" x14ac:dyDescent="0.2">
      <c r="L13767" s="1"/>
      <c r="M13767" s="1"/>
      <c r="N13767" s="1"/>
    </row>
    <row r="13768" spans="12:14" x14ac:dyDescent="0.2">
      <c r="L13768" s="1"/>
      <c r="M13768" s="1"/>
      <c r="N13768" s="1"/>
    </row>
    <row r="13769" spans="12:14" x14ac:dyDescent="0.2">
      <c r="L13769" s="1"/>
      <c r="M13769" s="1"/>
      <c r="N13769" s="1"/>
    </row>
    <row r="13770" spans="12:14" x14ac:dyDescent="0.2">
      <c r="L13770" s="1"/>
      <c r="M13770" s="1"/>
      <c r="N13770" s="1"/>
    </row>
    <row r="13771" spans="12:14" x14ac:dyDescent="0.2">
      <c r="L13771" s="1"/>
      <c r="M13771" s="1"/>
      <c r="N13771" s="1"/>
    </row>
    <row r="13772" spans="12:14" x14ac:dyDescent="0.2">
      <c r="L13772" s="1"/>
      <c r="M13772" s="1"/>
      <c r="N13772" s="1"/>
    </row>
    <row r="13773" spans="12:14" x14ac:dyDescent="0.2">
      <c r="L13773" s="1"/>
      <c r="M13773" s="1"/>
      <c r="N13773" s="1"/>
    </row>
    <row r="13774" spans="12:14" x14ac:dyDescent="0.2">
      <c r="L13774" s="1"/>
      <c r="M13774" s="1"/>
      <c r="N13774" s="1"/>
    </row>
    <row r="13775" spans="12:14" x14ac:dyDescent="0.2">
      <c r="L13775" s="1"/>
      <c r="M13775" s="1"/>
      <c r="N13775" s="1"/>
    </row>
    <row r="13776" spans="12:14" x14ac:dyDescent="0.2">
      <c r="L13776" s="1"/>
      <c r="M13776" s="1"/>
      <c r="N13776" s="1"/>
    </row>
    <row r="13777" spans="12:14" x14ac:dyDescent="0.2">
      <c r="L13777" s="1"/>
      <c r="M13777" s="1"/>
      <c r="N13777" s="1"/>
    </row>
    <row r="13778" spans="12:14" x14ac:dyDescent="0.2">
      <c r="L13778" s="1"/>
      <c r="M13778" s="1"/>
      <c r="N13778" s="1"/>
    </row>
    <row r="13779" spans="12:14" x14ac:dyDescent="0.2">
      <c r="L13779" s="1"/>
      <c r="M13779" s="1"/>
      <c r="N13779" s="1"/>
    </row>
    <row r="13780" spans="12:14" x14ac:dyDescent="0.2">
      <c r="L13780" s="1"/>
      <c r="M13780" s="1"/>
      <c r="N13780" s="1"/>
    </row>
    <row r="13781" spans="12:14" x14ac:dyDescent="0.2">
      <c r="L13781" s="1"/>
      <c r="M13781" s="1"/>
      <c r="N13781" s="1"/>
    </row>
    <row r="13782" spans="12:14" x14ac:dyDescent="0.2">
      <c r="L13782" s="1"/>
      <c r="M13782" s="1"/>
      <c r="N13782" s="1"/>
    </row>
    <row r="13783" spans="12:14" x14ac:dyDescent="0.2">
      <c r="L13783" s="1"/>
      <c r="M13783" s="1"/>
      <c r="N13783" s="1"/>
    </row>
    <row r="13784" spans="12:14" x14ac:dyDescent="0.2">
      <c r="L13784" s="1"/>
      <c r="M13784" s="1"/>
      <c r="N13784" s="1"/>
    </row>
    <row r="13785" spans="12:14" x14ac:dyDescent="0.2">
      <c r="L13785" s="1"/>
      <c r="M13785" s="1"/>
      <c r="N13785" s="1"/>
    </row>
    <row r="13786" spans="12:14" x14ac:dyDescent="0.2">
      <c r="L13786" s="1"/>
      <c r="M13786" s="1"/>
      <c r="N13786" s="1"/>
    </row>
    <row r="13787" spans="12:14" x14ac:dyDescent="0.2">
      <c r="L13787" s="1"/>
      <c r="M13787" s="1"/>
      <c r="N13787" s="1"/>
    </row>
    <row r="13788" spans="12:14" x14ac:dyDescent="0.2">
      <c r="L13788" s="1"/>
      <c r="M13788" s="1"/>
      <c r="N13788" s="1"/>
    </row>
    <row r="13789" spans="12:14" x14ac:dyDescent="0.2">
      <c r="L13789" s="1"/>
      <c r="M13789" s="1"/>
      <c r="N13789" s="1"/>
    </row>
    <row r="13790" spans="12:14" x14ac:dyDescent="0.2">
      <c r="L13790" s="1"/>
      <c r="M13790" s="1"/>
      <c r="N13790" s="1"/>
    </row>
    <row r="13791" spans="12:14" x14ac:dyDescent="0.2">
      <c r="L13791" s="1"/>
      <c r="M13791" s="1"/>
      <c r="N13791" s="1"/>
    </row>
    <row r="13792" spans="12:14" x14ac:dyDescent="0.2">
      <c r="L13792" s="1"/>
      <c r="M13792" s="1"/>
      <c r="N13792" s="1"/>
    </row>
    <row r="13793" spans="12:14" x14ac:dyDescent="0.2">
      <c r="L13793" s="1"/>
      <c r="M13793" s="1"/>
      <c r="N13793" s="1"/>
    </row>
    <row r="13794" spans="12:14" x14ac:dyDescent="0.2">
      <c r="L13794" s="1"/>
      <c r="M13794" s="1"/>
      <c r="N13794" s="1"/>
    </row>
    <row r="13795" spans="12:14" x14ac:dyDescent="0.2">
      <c r="L13795" s="1"/>
      <c r="M13795" s="1"/>
      <c r="N13795" s="1"/>
    </row>
    <row r="13796" spans="12:14" x14ac:dyDescent="0.2">
      <c r="L13796" s="1"/>
      <c r="M13796" s="1"/>
      <c r="N13796" s="1"/>
    </row>
    <row r="13797" spans="12:14" x14ac:dyDescent="0.2">
      <c r="L13797" s="1"/>
      <c r="M13797" s="1"/>
      <c r="N13797" s="1"/>
    </row>
    <row r="13798" spans="12:14" x14ac:dyDescent="0.2">
      <c r="L13798" s="1"/>
      <c r="M13798" s="1"/>
      <c r="N13798" s="1"/>
    </row>
    <row r="13799" spans="12:14" x14ac:dyDescent="0.2">
      <c r="L13799" s="1"/>
      <c r="M13799" s="1"/>
      <c r="N13799" s="1"/>
    </row>
    <row r="13800" spans="12:14" x14ac:dyDescent="0.2">
      <c r="L13800" s="1"/>
      <c r="M13800" s="1"/>
      <c r="N13800" s="1"/>
    </row>
    <row r="13801" spans="12:14" x14ac:dyDescent="0.2">
      <c r="L13801" s="1"/>
      <c r="M13801" s="1"/>
      <c r="N13801" s="1"/>
    </row>
    <row r="13802" spans="12:14" x14ac:dyDescent="0.2">
      <c r="L13802" s="1"/>
      <c r="M13802" s="1"/>
      <c r="N13802" s="1"/>
    </row>
    <row r="13803" spans="12:14" x14ac:dyDescent="0.2">
      <c r="L13803" s="1"/>
      <c r="M13803" s="1"/>
      <c r="N13803" s="1"/>
    </row>
    <row r="13804" spans="12:14" x14ac:dyDescent="0.2">
      <c r="L13804" s="1"/>
      <c r="M13804" s="1"/>
      <c r="N13804" s="1"/>
    </row>
    <row r="13805" spans="12:14" x14ac:dyDescent="0.2">
      <c r="L13805" s="1"/>
      <c r="M13805" s="1"/>
      <c r="N13805" s="1"/>
    </row>
    <row r="13806" spans="12:14" x14ac:dyDescent="0.2">
      <c r="L13806" s="1"/>
      <c r="M13806" s="1"/>
      <c r="N13806" s="1"/>
    </row>
    <row r="13807" spans="12:14" x14ac:dyDescent="0.2">
      <c r="L13807" s="1"/>
      <c r="M13807" s="1"/>
      <c r="N13807" s="1"/>
    </row>
    <row r="13808" spans="12:14" x14ac:dyDescent="0.2">
      <c r="L13808" s="1"/>
      <c r="M13808" s="1"/>
      <c r="N13808" s="1"/>
    </row>
    <row r="13809" spans="12:14" x14ac:dyDescent="0.2">
      <c r="L13809" s="1"/>
      <c r="M13809" s="1"/>
      <c r="N13809" s="1"/>
    </row>
    <row r="13810" spans="12:14" x14ac:dyDescent="0.2">
      <c r="L13810" s="1"/>
      <c r="M13810" s="1"/>
      <c r="N13810" s="1"/>
    </row>
    <row r="13811" spans="12:14" x14ac:dyDescent="0.2">
      <c r="L13811" s="1"/>
      <c r="M13811" s="1"/>
      <c r="N13811" s="1"/>
    </row>
    <row r="13812" spans="12:14" x14ac:dyDescent="0.2">
      <c r="L13812" s="1"/>
      <c r="M13812" s="1"/>
      <c r="N13812" s="1"/>
    </row>
    <row r="13813" spans="12:14" x14ac:dyDescent="0.2">
      <c r="L13813" s="1"/>
      <c r="M13813" s="1"/>
      <c r="N13813" s="1"/>
    </row>
    <row r="13814" spans="12:14" x14ac:dyDescent="0.2">
      <c r="L13814" s="1"/>
      <c r="M13814" s="1"/>
      <c r="N13814" s="1"/>
    </row>
    <row r="13815" spans="12:14" x14ac:dyDescent="0.2">
      <c r="L13815" s="1"/>
      <c r="M13815" s="1"/>
      <c r="N13815" s="1"/>
    </row>
    <row r="13816" spans="12:14" x14ac:dyDescent="0.2">
      <c r="L13816" s="1"/>
      <c r="M13816" s="1"/>
      <c r="N13816" s="1"/>
    </row>
    <row r="13817" spans="12:14" x14ac:dyDescent="0.2">
      <c r="L13817" s="1"/>
      <c r="M13817" s="1"/>
      <c r="N13817" s="1"/>
    </row>
    <row r="13818" spans="12:14" x14ac:dyDescent="0.2">
      <c r="L13818" s="1"/>
      <c r="M13818" s="1"/>
      <c r="N13818" s="1"/>
    </row>
    <row r="13819" spans="12:14" x14ac:dyDescent="0.2">
      <c r="L13819" s="1"/>
      <c r="M13819" s="1"/>
      <c r="N13819" s="1"/>
    </row>
    <row r="13820" spans="12:14" x14ac:dyDescent="0.2">
      <c r="L13820" s="1"/>
      <c r="M13820" s="1"/>
      <c r="N13820" s="1"/>
    </row>
    <row r="13821" spans="12:14" x14ac:dyDescent="0.2">
      <c r="L13821" s="1"/>
      <c r="M13821" s="1"/>
      <c r="N13821" s="1"/>
    </row>
    <row r="13822" spans="12:14" x14ac:dyDescent="0.2">
      <c r="L13822" s="1"/>
      <c r="M13822" s="1"/>
      <c r="N13822" s="1"/>
    </row>
    <row r="13823" spans="12:14" x14ac:dyDescent="0.2">
      <c r="L13823" s="1"/>
      <c r="M13823" s="1"/>
      <c r="N13823" s="1"/>
    </row>
    <row r="13824" spans="12:14" x14ac:dyDescent="0.2">
      <c r="L13824" s="1"/>
      <c r="M13824" s="1"/>
      <c r="N13824" s="1"/>
    </row>
    <row r="13825" spans="12:14" x14ac:dyDescent="0.2">
      <c r="L13825" s="1"/>
      <c r="M13825" s="1"/>
      <c r="N13825" s="1"/>
    </row>
    <row r="13826" spans="12:14" x14ac:dyDescent="0.2">
      <c r="L13826" s="1"/>
      <c r="M13826" s="1"/>
      <c r="N13826" s="1"/>
    </row>
    <row r="13827" spans="12:14" x14ac:dyDescent="0.2">
      <c r="L13827" s="1"/>
      <c r="M13827" s="1"/>
      <c r="N13827" s="1"/>
    </row>
    <row r="13828" spans="12:14" x14ac:dyDescent="0.2">
      <c r="L13828" s="1"/>
      <c r="M13828" s="1"/>
      <c r="N13828" s="1"/>
    </row>
    <row r="13829" spans="12:14" x14ac:dyDescent="0.2">
      <c r="L13829" s="1"/>
      <c r="M13829" s="1"/>
      <c r="N13829" s="1"/>
    </row>
    <row r="13830" spans="12:14" x14ac:dyDescent="0.2">
      <c r="L13830" s="1"/>
      <c r="M13830" s="1"/>
      <c r="N13830" s="1"/>
    </row>
    <row r="13831" spans="12:14" x14ac:dyDescent="0.2">
      <c r="L13831" s="1"/>
      <c r="M13831" s="1"/>
      <c r="N13831" s="1"/>
    </row>
    <row r="13832" spans="12:14" x14ac:dyDescent="0.2">
      <c r="L13832" s="1"/>
      <c r="M13832" s="1"/>
      <c r="N13832" s="1"/>
    </row>
    <row r="13833" spans="12:14" x14ac:dyDescent="0.2">
      <c r="L13833" s="1"/>
      <c r="M13833" s="1"/>
      <c r="N13833" s="1"/>
    </row>
    <row r="13834" spans="12:14" x14ac:dyDescent="0.2">
      <c r="L13834" s="1"/>
      <c r="M13834" s="1"/>
      <c r="N13834" s="1"/>
    </row>
    <row r="13835" spans="12:14" x14ac:dyDescent="0.2">
      <c r="L13835" s="1"/>
      <c r="M13835" s="1"/>
      <c r="N13835" s="1"/>
    </row>
    <row r="13836" spans="12:14" x14ac:dyDescent="0.2">
      <c r="L13836" s="1"/>
      <c r="M13836" s="1"/>
      <c r="N13836" s="1"/>
    </row>
    <row r="13837" spans="12:14" x14ac:dyDescent="0.2">
      <c r="L13837" s="1"/>
      <c r="M13837" s="1"/>
      <c r="N13837" s="1"/>
    </row>
    <row r="13838" spans="12:14" x14ac:dyDescent="0.2">
      <c r="L13838" s="1"/>
      <c r="M13838" s="1"/>
      <c r="N13838" s="1"/>
    </row>
    <row r="13839" spans="12:14" x14ac:dyDescent="0.2">
      <c r="L13839" s="1"/>
      <c r="M13839" s="1"/>
      <c r="N13839" s="1"/>
    </row>
    <row r="13840" spans="12:14" x14ac:dyDescent="0.2">
      <c r="L13840" s="1"/>
      <c r="M13840" s="1"/>
      <c r="N13840" s="1"/>
    </row>
    <row r="13841" spans="12:14" x14ac:dyDescent="0.2">
      <c r="L13841" s="1"/>
      <c r="M13841" s="1"/>
      <c r="N13841" s="1"/>
    </row>
    <row r="13842" spans="12:14" x14ac:dyDescent="0.2">
      <c r="L13842" s="1"/>
      <c r="M13842" s="1"/>
      <c r="N13842" s="1"/>
    </row>
    <row r="13843" spans="12:14" x14ac:dyDescent="0.2">
      <c r="L13843" s="1"/>
      <c r="M13843" s="1"/>
      <c r="N13843" s="1"/>
    </row>
    <row r="13844" spans="12:14" x14ac:dyDescent="0.2">
      <c r="L13844" s="1"/>
      <c r="M13844" s="1"/>
      <c r="N13844" s="1"/>
    </row>
    <row r="13845" spans="12:14" x14ac:dyDescent="0.2">
      <c r="L13845" s="1"/>
      <c r="M13845" s="1"/>
      <c r="N13845" s="1"/>
    </row>
    <row r="13846" spans="12:14" x14ac:dyDescent="0.2">
      <c r="L13846" s="1"/>
      <c r="M13846" s="1"/>
      <c r="N13846" s="1"/>
    </row>
    <row r="13847" spans="12:14" x14ac:dyDescent="0.2">
      <c r="L13847" s="1"/>
      <c r="M13847" s="1"/>
      <c r="N13847" s="1"/>
    </row>
    <row r="13848" spans="12:14" x14ac:dyDescent="0.2">
      <c r="L13848" s="1"/>
      <c r="M13848" s="1"/>
      <c r="N13848" s="1"/>
    </row>
    <row r="13849" spans="12:14" x14ac:dyDescent="0.2">
      <c r="L13849" s="1"/>
      <c r="M13849" s="1"/>
      <c r="N13849" s="1"/>
    </row>
    <row r="13850" spans="12:14" x14ac:dyDescent="0.2">
      <c r="L13850" s="1"/>
      <c r="M13850" s="1"/>
      <c r="N13850" s="1"/>
    </row>
    <row r="13851" spans="12:14" x14ac:dyDescent="0.2">
      <c r="L13851" s="1"/>
      <c r="M13851" s="1"/>
      <c r="N13851" s="1"/>
    </row>
    <row r="13852" spans="12:14" x14ac:dyDescent="0.2">
      <c r="L13852" s="1"/>
      <c r="M13852" s="1"/>
      <c r="N13852" s="1"/>
    </row>
    <row r="13853" spans="12:14" x14ac:dyDescent="0.2">
      <c r="L13853" s="1"/>
      <c r="M13853" s="1"/>
      <c r="N13853" s="1"/>
    </row>
    <row r="13854" spans="12:14" x14ac:dyDescent="0.2">
      <c r="L13854" s="1"/>
      <c r="M13854" s="1"/>
      <c r="N13854" s="1"/>
    </row>
    <row r="13855" spans="12:14" x14ac:dyDescent="0.2">
      <c r="L13855" s="1"/>
      <c r="M13855" s="1"/>
      <c r="N13855" s="1"/>
    </row>
    <row r="13856" spans="12:14" x14ac:dyDescent="0.2">
      <c r="L13856" s="1"/>
      <c r="M13856" s="1"/>
      <c r="N13856" s="1"/>
    </row>
    <row r="13857" spans="12:14" x14ac:dyDescent="0.2">
      <c r="L13857" s="1"/>
      <c r="M13857" s="1"/>
      <c r="N13857" s="1"/>
    </row>
    <row r="13858" spans="12:14" x14ac:dyDescent="0.2">
      <c r="L13858" s="1"/>
      <c r="M13858" s="1"/>
      <c r="N13858" s="1"/>
    </row>
    <row r="13859" spans="12:14" x14ac:dyDescent="0.2">
      <c r="L13859" s="1"/>
      <c r="M13859" s="1"/>
      <c r="N13859" s="1"/>
    </row>
    <row r="13860" spans="12:14" x14ac:dyDescent="0.2">
      <c r="L13860" s="1"/>
      <c r="M13860" s="1"/>
      <c r="N13860" s="1"/>
    </row>
    <row r="13861" spans="12:14" x14ac:dyDescent="0.2">
      <c r="L13861" s="1"/>
      <c r="M13861" s="1"/>
      <c r="N13861" s="1"/>
    </row>
    <row r="13862" spans="12:14" x14ac:dyDescent="0.2">
      <c r="L13862" s="1"/>
      <c r="M13862" s="1"/>
      <c r="N13862" s="1"/>
    </row>
    <row r="13863" spans="12:14" x14ac:dyDescent="0.2">
      <c r="L13863" s="1"/>
      <c r="M13863" s="1"/>
      <c r="N13863" s="1"/>
    </row>
    <row r="13864" spans="12:14" x14ac:dyDescent="0.2">
      <c r="L13864" s="1"/>
      <c r="M13864" s="1"/>
      <c r="N13864" s="1"/>
    </row>
    <row r="13865" spans="12:14" x14ac:dyDescent="0.2">
      <c r="L13865" s="1"/>
      <c r="M13865" s="1"/>
      <c r="N13865" s="1"/>
    </row>
    <row r="13866" spans="12:14" x14ac:dyDescent="0.2">
      <c r="L13866" s="1"/>
      <c r="M13866" s="1"/>
      <c r="N13866" s="1"/>
    </row>
    <row r="13867" spans="12:14" x14ac:dyDescent="0.2">
      <c r="L13867" s="1"/>
      <c r="M13867" s="1"/>
      <c r="N13867" s="1"/>
    </row>
    <row r="13868" spans="12:14" x14ac:dyDescent="0.2">
      <c r="L13868" s="1"/>
      <c r="M13868" s="1"/>
      <c r="N13868" s="1"/>
    </row>
    <row r="13869" spans="12:14" x14ac:dyDescent="0.2">
      <c r="L13869" s="1"/>
      <c r="M13869" s="1"/>
      <c r="N13869" s="1"/>
    </row>
    <row r="13870" spans="12:14" x14ac:dyDescent="0.2">
      <c r="L13870" s="1"/>
      <c r="M13870" s="1"/>
      <c r="N13870" s="1"/>
    </row>
    <row r="13871" spans="12:14" x14ac:dyDescent="0.2">
      <c r="L13871" s="1"/>
      <c r="M13871" s="1"/>
      <c r="N13871" s="1"/>
    </row>
    <row r="13872" spans="12:14" x14ac:dyDescent="0.2">
      <c r="L13872" s="1"/>
      <c r="M13872" s="1"/>
      <c r="N13872" s="1"/>
    </row>
    <row r="13873" spans="12:14" x14ac:dyDescent="0.2">
      <c r="L13873" s="1"/>
      <c r="M13873" s="1"/>
      <c r="N13873" s="1"/>
    </row>
    <row r="13874" spans="12:14" x14ac:dyDescent="0.2">
      <c r="L13874" s="1"/>
      <c r="M13874" s="1"/>
      <c r="N13874" s="1"/>
    </row>
    <row r="13875" spans="12:14" x14ac:dyDescent="0.2">
      <c r="L13875" s="1"/>
      <c r="M13875" s="1"/>
      <c r="N13875" s="1"/>
    </row>
    <row r="13876" spans="12:14" x14ac:dyDescent="0.2">
      <c r="L13876" s="1"/>
      <c r="M13876" s="1"/>
      <c r="N13876" s="1"/>
    </row>
    <row r="13877" spans="12:14" x14ac:dyDescent="0.2">
      <c r="L13877" s="1"/>
      <c r="M13877" s="1"/>
      <c r="N13877" s="1"/>
    </row>
    <row r="13878" spans="12:14" x14ac:dyDescent="0.2">
      <c r="L13878" s="1"/>
      <c r="M13878" s="1"/>
      <c r="N13878" s="1"/>
    </row>
    <row r="13879" spans="12:14" x14ac:dyDescent="0.2">
      <c r="L13879" s="1"/>
      <c r="M13879" s="1"/>
      <c r="N13879" s="1"/>
    </row>
    <row r="13880" spans="12:14" x14ac:dyDescent="0.2">
      <c r="L13880" s="1"/>
      <c r="M13880" s="1"/>
      <c r="N13880" s="1"/>
    </row>
    <row r="13881" spans="12:14" x14ac:dyDescent="0.2">
      <c r="L13881" s="1"/>
      <c r="M13881" s="1"/>
      <c r="N13881" s="1"/>
    </row>
    <row r="13882" spans="12:14" x14ac:dyDescent="0.2">
      <c r="L13882" s="1"/>
      <c r="M13882" s="1"/>
      <c r="N13882" s="1"/>
    </row>
    <row r="13883" spans="12:14" x14ac:dyDescent="0.2">
      <c r="L13883" s="1"/>
      <c r="M13883" s="1"/>
      <c r="N13883" s="1"/>
    </row>
    <row r="13884" spans="12:14" x14ac:dyDescent="0.2">
      <c r="L13884" s="1"/>
      <c r="M13884" s="1"/>
      <c r="N13884" s="1"/>
    </row>
    <row r="13885" spans="12:14" x14ac:dyDescent="0.2">
      <c r="L13885" s="1"/>
      <c r="M13885" s="1"/>
      <c r="N13885" s="1"/>
    </row>
    <row r="13886" spans="12:14" x14ac:dyDescent="0.2">
      <c r="L13886" s="1"/>
      <c r="M13886" s="1"/>
      <c r="N13886" s="1"/>
    </row>
    <row r="13887" spans="12:14" x14ac:dyDescent="0.2">
      <c r="L13887" s="1"/>
      <c r="M13887" s="1"/>
      <c r="N13887" s="1"/>
    </row>
    <row r="13888" spans="12:14" x14ac:dyDescent="0.2">
      <c r="L13888" s="1"/>
      <c r="M13888" s="1"/>
      <c r="N13888" s="1"/>
    </row>
    <row r="13889" spans="12:14" x14ac:dyDescent="0.2">
      <c r="L13889" s="1"/>
      <c r="M13889" s="1"/>
      <c r="N13889" s="1"/>
    </row>
    <row r="13890" spans="12:14" x14ac:dyDescent="0.2">
      <c r="L13890" s="1"/>
      <c r="M13890" s="1"/>
      <c r="N13890" s="1"/>
    </row>
    <row r="13891" spans="12:14" x14ac:dyDescent="0.2">
      <c r="L13891" s="1"/>
      <c r="M13891" s="1"/>
      <c r="N13891" s="1"/>
    </row>
    <row r="13892" spans="12:14" x14ac:dyDescent="0.2">
      <c r="L13892" s="1"/>
      <c r="M13892" s="1"/>
      <c r="N13892" s="1"/>
    </row>
    <row r="13893" spans="12:14" x14ac:dyDescent="0.2">
      <c r="L13893" s="1"/>
      <c r="M13893" s="1"/>
      <c r="N13893" s="1"/>
    </row>
    <row r="13894" spans="12:14" x14ac:dyDescent="0.2">
      <c r="L13894" s="1"/>
      <c r="M13894" s="1"/>
      <c r="N13894" s="1"/>
    </row>
    <row r="13895" spans="12:14" x14ac:dyDescent="0.2">
      <c r="L13895" s="1"/>
      <c r="M13895" s="1"/>
      <c r="N13895" s="1"/>
    </row>
    <row r="13896" spans="12:14" x14ac:dyDescent="0.2">
      <c r="L13896" s="1"/>
      <c r="M13896" s="1"/>
      <c r="N13896" s="1"/>
    </row>
    <row r="13897" spans="12:14" x14ac:dyDescent="0.2">
      <c r="L13897" s="1"/>
      <c r="M13897" s="1"/>
      <c r="N13897" s="1"/>
    </row>
    <row r="13898" spans="12:14" x14ac:dyDescent="0.2">
      <c r="L13898" s="1"/>
      <c r="M13898" s="1"/>
      <c r="N13898" s="1"/>
    </row>
    <row r="13899" spans="12:14" x14ac:dyDescent="0.2">
      <c r="L13899" s="1"/>
      <c r="M13899" s="1"/>
      <c r="N13899" s="1"/>
    </row>
    <row r="13900" spans="12:14" x14ac:dyDescent="0.2">
      <c r="L13900" s="1"/>
      <c r="M13900" s="1"/>
      <c r="N13900" s="1"/>
    </row>
    <row r="13901" spans="12:14" x14ac:dyDescent="0.2">
      <c r="L13901" s="1"/>
      <c r="M13901" s="1"/>
      <c r="N13901" s="1"/>
    </row>
    <row r="13902" spans="12:14" x14ac:dyDescent="0.2">
      <c r="L13902" s="1"/>
      <c r="M13902" s="1"/>
      <c r="N13902" s="1"/>
    </row>
    <row r="13903" spans="12:14" x14ac:dyDescent="0.2">
      <c r="L13903" s="1"/>
      <c r="M13903" s="1"/>
      <c r="N13903" s="1"/>
    </row>
    <row r="13904" spans="12:14" x14ac:dyDescent="0.2">
      <c r="L13904" s="1"/>
      <c r="M13904" s="1"/>
      <c r="N13904" s="1"/>
    </row>
    <row r="13905" spans="12:14" x14ac:dyDescent="0.2">
      <c r="L13905" s="1"/>
      <c r="M13905" s="1"/>
      <c r="N13905" s="1"/>
    </row>
    <row r="13906" spans="12:14" x14ac:dyDescent="0.2">
      <c r="L13906" s="1"/>
      <c r="M13906" s="1"/>
      <c r="N13906" s="1"/>
    </row>
    <row r="13907" spans="12:14" x14ac:dyDescent="0.2">
      <c r="L13907" s="1"/>
      <c r="M13907" s="1"/>
      <c r="N13907" s="1"/>
    </row>
    <row r="13908" spans="12:14" x14ac:dyDescent="0.2">
      <c r="L13908" s="1"/>
      <c r="M13908" s="1"/>
      <c r="N13908" s="1"/>
    </row>
    <row r="13909" spans="12:14" x14ac:dyDescent="0.2">
      <c r="L13909" s="1"/>
      <c r="M13909" s="1"/>
      <c r="N13909" s="1"/>
    </row>
    <row r="13910" spans="12:14" x14ac:dyDescent="0.2">
      <c r="L13910" s="1"/>
      <c r="M13910" s="1"/>
      <c r="N13910" s="1"/>
    </row>
    <row r="13911" spans="12:14" x14ac:dyDescent="0.2">
      <c r="L13911" s="1"/>
      <c r="M13911" s="1"/>
      <c r="N13911" s="1"/>
    </row>
    <row r="13912" spans="12:14" x14ac:dyDescent="0.2">
      <c r="L13912" s="1"/>
      <c r="M13912" s="1"/>
      <c r="N13912" s="1"/>
    </row>
    <row r="13913" spans="12:14" x14ac:dyDescent="0.2">
      <c r="L13913" s="1"/>
      <c r="M13913" s="1"/>
      <c r="N13913" s="1"/>
    </row>
    <row r="13914" spans="12:14" x14ac:dyDescent="0.2">
      <c r="L13914" s="1"/>
      <c r="M13914" s="1"/>
      <c r="N13914" s="1"/>
    </row>
    <row r="13915" spans="12:14" x14ac:dyDescent="0.2">
      <c r="L13915" s="1"/>
      <c r="M13915" s="1"/>
      <c r="N13915" s="1"/>
    </row>
    <row r="13916" spans="12:14" x14ac:dyDescent="0.2">
      <c r="L13916" s="1"/>
      <c r="M13916" s="1"/>
      <c r="N13916" s="1"/>
    </row>
    <row r="13917" spans="12:14" x14ac:dyDescent="0.2">
      <c r="L13917" s="1"/>
      <c r="M13917" s="1"/>
      <c r="N13917" s="1"/>
    </row>
    <row r="13918" spans="12:14" x14ac:dyDescent="0.2">
      <c r="L13918" s="1"/>
      <c r="M13918" s="1"/>
      <c r="N13918" s="1"/>
    </row>
    <row r="13919" spans="12:14" x14ac:dyDescent="0.2">
      <c r="L13919" s="1"/>
      <c r="M13919" s="1"/>
      <c r="N13919" s="1"/>
    </row>
    <row r="13920" spans="12:14" x14ac:dyDescent="0.2">
      <c r="L13920" s="1"/>
      <c r="M13920" s="1"/>
      <c r="N13920" s="1"/>
    </row>
    <row r="13921" spans="12:14" x14ac:dyDescent="0.2">
      <c r="L13921" s="1"/>
      <c r="M13921" s="1"/>
      <c r="N13921" s="1"/>
    </row>
    <row r="13922" spans="12:14" x14ac:dyDescent="0.2">
      <c r="L13922" s="1"/>
      <c r="M13922" s="1"/>
      <c r="N13922" s="1"/>
    </row>
    <row r="13923" spans="12:14" x14ac:dyDescent="0.2">
      <c r="L13923" s="1"/>
      <c r="M13923" s="1"/>
      <c r="N13923" s="1"/>
    </row>
    <row r="13924" spans="12:14" x14ac:dyDescent="0.2">
      <c r="L13924" s="1"/>
      <c r="M13924" s="1"/>
      <c r="N13924" s="1"/>
    </row>
    <row r="13925" spans="12:14" x14ac:dyDescent="0.2">
      <c r="L13925" s="1"/>
      <c r="M13925" s="1"/>
      <c r="N13925" s="1"/>
    </row>
    <row r="13926" spans="12:14" x14ac:dyDescent="0.2">
      <c r="L13926" s="1"/>
      <c r="M13926" s="1"/>
      <c r="N13926" s="1"/>
    </row>
    <row r="13927" spans="12:14" x14ac:dyDescent="0.2">
      <c r="L13927" s="1"/>
      <c r="M13927" s="1"/>
      <c r="N13927" s="1"/>
    </row>
    <row r="13928" spans="12:14" x14ac:dyDescent="0.2">
      <c r="L13928" s="1"/>
      <c r="M13928" s="1"/>
      <c r="N13928" s="1"/>
    </row>
    <row r="13929" spans="12:14" x14ac:dyDescent="0.2">
      <c r="L13929" s="1"/>
      <c r="M13929" s="1"/>
      <c r="N13929" s="1"/>
    </row>
    <row r="13930" spans="12:14" x14ac:dyDescent="0.2">
      <c r="L13930" s="1"/>
      <c r="M13930" s="1"/>
      <c r="N13930" s="1"/>
    </row>
    <row r="13931" spans="12:14" x14ac:dyDescent="0.2">
      <c r="L13931" s="1"/>
      <c r="M13931" s="1"/>
      <c r="N13931" s="1"/>
    </row>
    <row r="13932" spans="12:14" x14ac:dyDescent="0.2">
      <c r="L13932" s="1"/>
      <c r="M13932" s="1"/>
      <c r="N13932" s="1"/>
    </row>
    <row r="13933" spans="12:14" x14ac:dyDescent="0.2">
      <c r="L13933" s="1"/>
      <c r="M13933" s="1"/>
      <c r="N13933" s="1"/>
    </row>
    <row r="13934" spans="12:14" x14ac:dyDescent="0.2">
      <c r="L13934" s="1"/>
      <c r="M13934" s="1"/>
      <c r="N13934" s="1"/>
    </row>
    <row r="13935" spans="12:14" x14ac:dyDescent="0.2">
      <c r="L13935" s="1"/>
      <c r="M13935" s="1"/>
      <c r="N13935" s="1"/>
    </row>
    <row r="13936" spans="12:14" x14ac:dyDescent="0.2">
      <c r="L13936" s="1"/>
      <c r="M13936" s="1"/>
      <c r="N13936" s="1"/>
    </row>
    <row r="13937" spans="12:14" x14ac:dyDescent="0.2">
      <c r="L13937" s="1"/>
      <c r="M13937" s="1"/>
      <c r="N13937" s="1"/>
    </row>
    <row r="13938" spans="12:14" x14ac:dyDescent="0.2">
      <c r="L13938" s="1"/>
      <c r="M13938" s="1"/>
      <c r="N13938" s="1"/>
    </row>
    <row r="13939" spans="12:14" x14ac:dyDescent="0.2">
      <c r="L13939" s="1"/>
      <c r="M13939" s="1"/>
      <c r="N13939" s="1"/>
    </row>
    <row r="13940" spans="12:14" x14ac:dyDescent="0.2">
      <c r="L13940" s="1"/>
      <c r="M13940" s="1"/>
      <c r="N13940" s="1"/>
    </row>
    <row r="13941" spans="12:14" x14ac:dyDescent="0.2">
      <c r="L13941" s="1"/>
      <c r="M13941" s="1"/>
      <c r="N13941" s="1"/>
    </row>
    <row r="13942" spans="12:14" x14ac:dyDescent="0.2">
      <c r="L13942" s="1"/>
      <c r="M13942" s="1"/>
      <c r="N13942" s="1"/>
    </row>
    <row r="13943" spans="12:14" x14ac:dyDescent="0.2">
      <c r="L13943" s="1"/>
      <c r="M13943" s="1"/>
      <c r="N13943" s="1"/>
    </row>
    <row r="13944" spans="12:14" x14ac:dyDescent="0.2">
      <c r="L13944" s="1"/>
      <c r="M13944" s="1"/>
      <c r="N13944" s="1"/>
    </row>
    <row r="13945" spans="12:14" x14ac:dyDescent="0.2">
      <c r="L13945" s="1"/>
      <c r="M13945" s="1"/>
      <c r="N13945" s="1"/>
    </row>
    <row r="13946" spans="12:14" x14ac:dyDescent="0.2">
      <c r="L13946" s="1"/>
      <c r="M13946" s="1"/>
      <c r="N13946" s="1"/>
    </row>
    <row r="13947" spans="12:14" x14ac:dyDescent="0.2">
      <c r="L13947" s="1"/>
      <c r="M13947" s="1"/>
      <c r="N13947" s="1"/>
    </row>
    <row r="13948" spans="12:14" x14ac:dyDescent="0.2">
      <c r="L13948" s="1"/>
      <c r="M13948" s="1"/>
      <c r="N13948" s="1"/>
    </row>
    <row r="13949" spans="12:14" x14ac:dyDescent="0.2">
      <c r="L13949" s="1"/>
      <c r="M13949" s="1"/>
      <c r="N13949" s="1"/>
    </row>
    <row r="13950" spans="12:14" x14ac:dyDescent="0.2">
      <c r="L13950" s="1"/>
      <c r="M13950" s="1"/>
      <c r="N13950" s="1"/>
    </row>
    <row r="13951" spans="12:14" x14ac:dyDescent="0.2">
      <c r="L13951" s="1"/>
      <c r="M13951" s="1"/>
      <c r="N13951" s="1"/>
    </row>
    <row r="13952" spans="12:14" x14ac:dyDescent="0.2">
      <c r="L13952" s="1"/>
      <c r="M13952" s="1"/>
      <c r="N13952" s="1"/>
    </row>
    <row r="13953" spans="12:14" x14ac:dyDescent="0.2">
      <c r="L13953" s="1"/>
      <c r="M13953" s="1"/>
      <c r="N13953" s="1"/>
    </row>
    <row r="13954" spans="12:14" x14ac:dyDescent="0.2">
      <c r="L13954" s="1"/>
      <c r="M13954" s="1"/>
      <c r="N13954" s="1"/>
    </row>
    <row r="13955" spans="12:14" x14ac:dyDescent="0.2">
      <c r="L13955" s="1"/>
      <c r="M13955" s="1"/>
      <c r="N13955" s="1"/>
    </row>
    <row r="13956" spans="12:14" x14ac:dyDescent="0.2">
      <c r="L13956" s="1"/>
      <c r="M13956" s="1"/>
      <c r="N13956" s="1"/>
    </row>
    <row r="13957" spans="12:14" x14ac:dyDescent="0.2">
      <c r="L13957" s="1"/>
      <c r="M13957" s="1"/>
      <c r="N13957" s="1"/>
    </row>
    <row r="13958" spans="12:14" x14ac:dyDescent="0.2">
      <c r="L13958" s="1"/>
      <c r="M13958" s="1"/>
      <c r="N13958" s="1"/>
    </row>
    <row r="13959" spans="12:14" x14ac:dyDescent="0.2">
      <c r="L13959" s="1"/>
      <c r="M13959" s="1"/>
      <c r="N13959" s="1"/>
    </row>
    <row r="13960" spans="12:14" x14ac:dyDescent="0.2">
      <c r="L13960" s="1"/>
      <c r="M13960" s="1"/>
      <c r="N13960" s="1"/>
    </row>
    <row r="13961" spans="12:14" x14ac:dyDescent="0.2">
      <c r="L13961" s="1"/>
      <c r="M13961" s="1"/>
      <c r="N13961" s="1"/>
    </row>
    <row r="13962" spans="12:14" x14ac:dyDescent="0.2">
      <c r="L13962" s="1"/>
      <c r="M13962" s="1"/>
      <c r="N13962" s="1"/>
    </row>
    <row r="13963" spans="12:14" x14ac:dyDescent="0.2">
      <c r="L13963" s="1"/>
      <c r="M13963" s="1"/>
      <c r="N13963" s="1"/>
    </row>
    <row r="13964" spans="12:14" x14ac:dyDescent="0.2">
      <c r="L13964" s="1"/>
      <c r="M13964" s="1"/>
      <c r="N13964" s="1"/>
    </row>
    <row r="13965" spans="12:14" x14ac:dyDescent="0.2">
      <c r="L13965" s="1"/>
      <c r="M13965" s="1"/>
      <c r="N13965" s="1"/>
    </row>
    <row r="13966" spans="12:14" x14ac:dyDescent="0.2">
      <c r="L13966" s="1"/>
      <c r="M13966" s="1"/>
      <c r="N13966" s="1"/>
    </row>
    <row r="13967" spans="12:14" x14ac:dyDescent="0.2">
      <c r="L13967" s="1"/>
      <c r="M13967" s="1"/>
      <c r="N13967" s="1"/>
    </row>
    <row r="13968" spans="12:14" x14ac:dyDescent="0.2">
      <c r="L13968" s="1"/>
      <c r="M13968" s="1"/>
      <c r="N13968" s="1"/>
    </row>
    <row r="13969" spans="12:14" x14ac:dyDescent="0.2">
      <c r="L13969" s="1"/>
      <c r="M13969" s="1"/>
      <c r="N13969" s="1"/>
    </row>
    <row r="13970" spans="12:14" x14ac:dyDescent="0.2">
      <c r="L13970" s="1"/>
      <c r="M13970" s="1"/>
      <c r="N13970" s="1"/>
    </row>
    <row r="13971" spans="12:14" x14ac:dyDescent="0.2">
      <c r="L13971" s="1"/>
      <c r="M13971" s="1"/>
      <c r="N13971" s="1"/>
    </row>
    <row r="13972" spans="12:14" x14ac:dyDescent="0.2">
      <c r="L13972" s="1"/>
      <c r="M13972" s="1"/>
      <c r="N13972" s="1"/>
    </row>
    <row r="13973" spans="12:14" x14ac:dyDescent="0.2">
      <c r="L13973" s="1"/>
      <c r="M13973" s="1"/>
      <c r="N13973" s="1"/>
    </row>
    <row r="13974" spans="12:14" x14ac:dyDescent="0.2">
      <c r="L13974" s="1"/>
      <c r="M13974" s="1"/>
      <c r="N13974" s="1"/>
    </row>
    <row r="13975" spans="12:14" x14ac:dyDescent="0.2">
      <c r="L13975" s="1"/>
      <c r="M13975" s="1"/>
      <c r="N13975" s="1"/>
    </row>
    <row r="13976" spans="12:14" x14ac:dyDescent="0.2">
      <c r="L13976" s="1"/>
      <c r="M13976" s="1"/>
      <c r="N13976" s="1"/>
    </row>
    <row r="13977" spans="12:14" x14ac:dyDescent="0.2">
      <c r="L13977" s="1"/>
      <c r="M13977" s="1"/>
      <c r="N13977" s="1"/>
    </row>
    <row r="13978" spans="12:14" x14ac:dyDescent="0.2">
      <c r="L13978" s="1"/>
      <c r="M13978" s="1"/>
      <c r="N13978" s="1"/>
    </row>
    <row r="13979" spans="12:14" x14ac:dyDescent="0.2">
      <c r="L13979" s="1"/>
      <c r="M13979" s="1"/>
      <c r="N13979" s="1"/>
    </row>
    <row r="13980" spans="12:14" x14ac:dyDescent="0.2">
      <c r="L13980" s="1"/>
      <c r="M13980" s="1"/>
      <c r="N13980" s="1"/>
    </row>
    <row r="13981" spans="12:14" x14ac:dyDescent="0.2">
      <c r="L13981" s="1"/>
      <c r="M13981" s="1"/>
      <c r="N13981" s="1"/>
    </row>
    <row r="13982" spans="12:14" x14ac:dyDescent="0.2">
      <c r="L13982" s="1"/>
      <c r="M13982" s="1"/>
      <c r="N13982" s="1"/>
    </row>
    <row r="13983" spans="12:14" x14ac:dyDescent="0.2">
      <c r="L13983" s="1"/>
      <c r="M13983" s="1"/>
      <c r="N13983" s="1"/>
    </row>
    <row r="13984" spans="12:14" x14ac:dyDescent="0.2">
      <c r="L13984" s="1"/>
      <c r="M13984" s="1"/>
      <c r="N13984" s="1"/>
    </row>
    <row r="13985" spans="12:14" x14ac:dyDescent="0.2">
      <c r="L13985" s="1"/>
      <c r="M13985" s="1"/>
      <c r="N13985" s="1"/>
    </row>
    <row r="13986" spans="12:14" x14ac:dyDescent="0.2">
      <c r="M13986" s="1"/>
      <c r="N13986" s="1"/>
    </row>
    <row r="13987" spans="12:14" x14ac:dyDescent="0.2">
      <c r="L13987" s="1"/>
      <c r="M13987" s="1"/>
      <c r="N13987" s="1"/>
    </row>
    <row r="13988" spans="12:14" x14ac:dyDescent="0.2">
      <c r="L13988" s="1"/>
      <c r="M13988" s="1"/>
      <c r="N13988" s="1"/>
    </row>
    <row r="13989" spans="12:14" x14ac:dyDescent="0.2">
      <c r="L13989" s="1"/>
      <c r="M13989" s="1"/>
      <c r="N13989" s="1"/>
    </row>
    <row r="13990" spans="12:14" x14ac:dyDescent="0.2">
      <c r="L13990" s="1"/>
      <c r="M13990" s="1"/>
      <c r="N13990" s="1"/>
    </row>
    <row r="13991" spans="12:14" x14ac:dyDescent="0.2">
      <c r="L13991" s="1"/>
      <c r="M13991" s="1"/>
      <c r="N13991" s="1"/>
    </row>
    <row r="13992" spans="12:14" x14ac:dyDescent="0.2">
      <c r="L13992" s="1"/>
      <c r="M13992" s="1"/>
      <c r="N13992" s="1"/>
    </row>
    <row r="13993" spans="12:14" x14ac:dyDescent="0.2">
      <c r="L13993" s="1"/>
      <c r="M13993" s="1"/>
      <c r="N13993" s="1"/>
    </row>
    <row r="13994" spans="12:14" x14ac:dyDescent="0.2">
      <c r="L13994" s="1"/>
      <c r="M13994" s="1"/>
      <c r="N13994" s="1"/>
    </row>
    <row r="13995" spans="12:14" x14ac:dyDescent="0.2">
      <c r="L13995" s="1"/>
      <c r="M13995" s="1"/>
      <c r="N13995" s="1"/>
    </row>
    <row r="13996" spans="12:14" x14ac:dyDescent="0.2">
      <c r="L13996" s="1"/>
      <c r="M13996" s="1"/>
      <c r="N13996" s="1"/>
    </row>
    <row r="13997" spans="12:14" x14ac:dyDescent="0.2">
      <c r="L13997" s="1"/>
      <c r="M13997" s="1"/>
      <c r="N13997" s="1"/>
    </row>
    <row r="13998" spans="12:14" x14ac:dyDescent="0.2">
      <c r="L13998" s="1"/>
      <c r="M13998" s="1"/>
      <c r="N13998" s="1"/>
    </row>
    <row r="13999" spans="12:14" x14ac:dyDescent="0.2">
      <c r="L13999" s="1"/>
      <c r="M13999" s="1"/>
      <c r="N13999" s="1"/>
    </row>
    <row r="14000" spans="12:14" x14ac:dyDescent="0.2">
      <c r="L14000" s="1"/>
      <c r="M14000" s="1"/>
      <c r="N14000" s="1"/>
    </row>
    <row r="14001" spans="12:14" x14ac:dyDescent="0.2">
      <c r="L14001" s="1"/>
      <c r="M14001" s="1"/>
      <c r="N14001" s="1"/>
    </row>
    <row r="14002" spans="12:14" x14ac:dyDescent="0.2">
      <c r="L14002" s="1"/>
      <c r="M14002" s="1"/>
      <c r="N14002" s="1"/>
    </row>
    <row r="14003" spans="12:14" x14ac:dyDescent="0.2">
      <c r="L14003" s="1"/>
      <c r="M14003" s="1"/>
      <c r="N14003" s="1"/>
    </row>
    <row r="14004" spans="12:14" x14ac:dyDescent="0.2">
      <c r="L14004" s="1"/>
      <c r="M14004" s="1"/>
      <c r="N14004" s="1"/>
    </row>
    <row r="14005" spans="12:14" x14ac:dyDescent="0.2">
      <c r="L14005" s="1"/>
      <c r="M14005" s="1"/>
      <c r="N14005" s="1"/>
    </row>
    <row r="14006" spans="12:14" x14ac:dyDescent="0.2">
      <c r="L14006" s="1"/>
      <c r="M14006" s="1"/>
      <c r="N14006" s="1"/>
    </row>
    <row r="14007" spans="12:14" x14ac:dyDescent="0.2">
      <c r="L14007" s="1"/>
      <c r="M14007" s="1"/>
      <c r="N14007" s="1"/>
    </row>
    <row r="14008" spans="12:14" x14ac:dyDescent="0.2">
      <c r="L14008" s="1"/>
      <c r="M14008" s="1"/>
      <c r="N14008" s="1"/>
    </row>
    <row r="14009" spans="12:14" x14ac:dyDescent="0.2">
      <c r="L14009" s="1"/>
      <c r="M14009" s="1"/>
      <c r="N14009" s="1"/>
    </row>
    <row r="14010" spans="12:14" x14ac:dyDescent="0.2">
      <c r="L14010" s="1"/>
      <c r="M14010" s="1"/>
      <c r="N14010" s="1"/>
    </row>
    <row r="14011" spans="12:14" x14ac:dyDescent="0.2">
      <c r="L14011" s="1"/>
      <c r="M14011" s="1"/>
      <c r="N14011" s="1"/>
    </row>
    <row r="14012" spans="12:14" x14ac:dyDescent="0.2">
      <c r="L14012" s="1"/>
      <c r="M14012" s="1"/>
      <c r="N14012" s="1"/>
    </row>
    <row r="14013" spans="12:14" x14ac:dyDescent="0.2">
      <c r="L14013" s="1"/>
      <c r="M14013" s="1"/>
      <c r="N14013" s="1"/>
    </row>
    <row r="14014" spans="12:14" x14ac:dyDescent="0.2">
      <c r="L14014" s="1"/>
      <c r="M14014" s="1"/>
      <c r="N14014" s="1"/>
    </row>
    <row r="14015" spans="12:14" x14ac:dyDescent="0.2">
      <c r="L14015" s="1"/>
      <c r="M14015" s="1"/>
      <c r="N14015" s="1"/>
    </row>
    <row r="14016" spans="12:14" x14ac:dyDescent="0.2">
      <c r="L14016" s="1"/>
      <c r="M14016" s="1"/>
      <c r="N14016" s="1"/>
    </row>
    <row r="14017" spans="12:14" x14ac:dyDescent="0.2">
      <c r="L14017" s="1"/>
      <c r="M14017" s="1"/>
      <c r="N14017" s="1"/>
    </row>
    <row r="14018" spans="12:14" x14ac:dyDescent="0.2">
      <c r="L14018" s="1"/>
      <c r="M14018" s="1"/>
      <c r="N14018" s="1"/>
    </row>
    <row r="14019" spans="12:14" x14ac:dyDescent="0.2">
      <c r="L14019" s="1"/>
      <c r="M14019" s="1"/>
      <c r="N14019" s="1"/>
    </row>
    <row r="14020" spans="12:14" x14ac:dyDescent="0.2">
      <c r="L14020" s="1"/>
      <c r="M14020" s="1"/>
      <c r="N14020" s="1"/>
    </row>
    <row r="14021" spans="12:14" x14ac:dyDescent="0.2">
      <c r="L14021" s="1"/>
      <c r="M14021" s="1"/>
      <c r="N14021" s="1"/>
    </row>
    <row r="14022" spans="12:14" x14ac:dyDescent="0.2">
      <c r="L14022" s="1"/>
      <c r="M14022" s="1"/>
      <c r="N14022" s="1"/>
    </row>
    <row r="14023" spans="12:14" x14ac:dyDescent="0.2">
      <c r="L14023" s="1"/>
      <c r="M14023" s="1"/>
      <c r="N14023" s="1"/>
    </row>
    <row r="14024" spans="12:14" x14ac:dyDescent="0.2">
      <c r="M14024" s="1"/>
      <c r="N14024" s="1"/>
    </row>
    <row r="14025" spans="12:14" x14ac:dyDescent="0.2">
      <c r="L14025" s="1"/>
      <c r="M14025" s="1"/>
      <c r="N14025" s="1"/>
    </row>
    <row r="14026" spans="12:14" x14ac:dyDescent="0.2">
      <c r="L14026" s="1"/>
      <c r="M14026" s="1"/>
      <c r="N14026" s="1"/>
    </row>
    <row r="14027" spans="12:14" x14ac:dyDescent="0.2">
      <c r="L14027" s="1"/>
      <c r="M14027" s="1"/>
      <c r="N14027" s="1"/>
    </row>
    <row r="14028" spans="12:14" x14ac:dyDescent="0.2">
      <c r="L14028" s="1"/>
      <c r="M14028" s="1"/>
      <c r="N14028" s="1"/>
    </row>
    <row r="14029" spans="12:14" x14ac:dyDescent="0.2">
      <c r="L14029" s="1"/>
      <c r="M14029" s="1"/>
      <c r="N14029" s="1"/>
    </row>
    <row r="14030" spans="12:14" x14ac:dyDescent="0.2">
      <c r="L14030" s="1"/>
      <c r="M14030" s="1"/>
      <c r="N14030" s="1"/>
    </row>
    <row r="14031" spans="12:14" x14ac:dyDescent="0.2">
      <c r="L14031" s="1"/>
      <c r="M14031" s="1"/>
      <c r="N14031" s="1"/>
    </row>
    <row r="14032" spans="12:14" x14ac:dyDescent="0.2">
      <c r="L14032" s="1"/>
      <c r="M14032" s="1"/>
      <c r="N14032" s="1"/>
    </row>
    <row r="14033" spans="12:14" x14ac:dyDescent="0.2">
      <c r="L14033" s="1"/>
      <c r="M14033" s="1"/>
      <c r="N14033" s="1"/>
    </row>
    <row r="14034" spans="12:14" x14ac:dyDescent="0.2">
      <c r="L14034" s="1"/>
      <c r="M14034" s="1"/>
      <c r="N14034" s="1"/>
    </row>
    <row r="14035" spans="12:14" x14ac:dyDescent="0.2">
      <c r="L14035" s="1"/>
      <c r="M14035" s="1"/>
      <c r="N14035" s="1"/>
    </row>
    <row r="14036" spans="12:14" x14ac:dyDescent="0.2">
      <c r="L14036" s="1"/>
      <c r="M14036" s="1"/>
      <c r="N14036" s="1"/>
    </row>
    <row r="14037" spans="12:14" x14ac:dyDescent="0.2">
      <c r="L14037" s="1"/>
      <c r="M14037" s="1"/>
      <c r="N14037" s="1"/>
    </row>
    <row r="14038" spans="12:14" x14ac:dyDescent="0.2">
      <c r="L14038" s="1"/>
      <c r="M14038" s="1"/>
      <c r="N14038" s="1"/>
    </row>
    <row r="14039" spans="12:14" x14ac:dyDescent="0.2">
      <c r="L14039" s="1"/>
      <c r="M14039" s="1"/>
      <c r="N14039" s="1"/>
    </row>
    <row r="14040" spans="12:14" x14ac:dyDescent="0.2">
      <c r="L14040" s="1"/>
      <c r="M14040" s="1"/>
      <c r="N14040" s="1"/>
    </row>
    <row r="14041" spans="12:14" x14ac:dyDescent="0.2">
      <c r="L14041" s="1"/>
      <c r="M14041" s="1"/>
      <c r="N14041" s="1"/>
    </row>
    <row r="14042" spans="12:14" x14ac:dyDescent="0.2">
      <c r="L14042" s="1"/>
      <c r="M14042" s="1"/>
      <c r="N14042" s="1"/>
    </row>
    <row r="14043" spans="12:14" x14ac:dyDescent="0.2">
      <c r="L14043" s="1"/>
      <c r="M14043" s="1"/>
      <c r="N14043" s="1"/>
    </row>
    <row r="14044" spans="12:14" x14ac:dyDescent="0.2">
      <c r="L14044" s="1"/>
      <c r="M14044" s="1"/>
      <c r="N14044" s="1"/>
    </row>
    <row r="14045" spans="12:14" x14ac:dyDescent="0.2">
      <c r="L14045" s="1"/>
      <c r="M14045" s="1"/>
      <c r="N14045" s="1"/>
    </row>
    <row r="14046" spans="12:14" x14ac:dyDescent="0.2">
      <c r="L14046" s="1"/>
      <c r="M14046" s="1"/>
      <c r="N14046" s="1"/>
    </row>
    <row r="14047" spans="12:14" x14ac:dyDescent="0.2">
      <c r="L14047" s="1"/>
      <c r="M14047" s="1"/>
      <c r="N14047" s="1"/>
    </row>
    <row r="14048" spans="12:14" x14ac:dyDescent="0.2">
      <c r="L14048" s="1"/>
      <c r="M14048" s="1"/>
      <c r="N14048" s="1"/>
    </row>
    <row r="14049" spans="12:14" x14ac:dyDescent="0.2">
      <c r="L14049" s="1"/>
      <c r="M14049" s="1"/>
      <c r="N14049" s="1"/>
    </row>
    <row r="14050" spans="12:14" x14ac:dyDescent="0.2">
      <c r="L14050" s="1"/>
      <c r="M14050" s="1"/>
      <c r="N14050" s="1"/>
    </row>
    <row r="14051" spans="12:14" x14ac:dyDescent="0.2">
      <c r="L14051" s="1"/>
      <c r="M14051" s="1"/>
      <c r="N14051" s="1"/>
    </row>
    <row r="14052" spans="12:14" x14ac:dyDescent="0.2">
      <c r="L14052" s="1"/>
      <c r="M14052" s="1"/>
      <c r="N14052" s="1"/>
    </row>
    <row r="14053" spans="12:14" x14ac:dyDescent="0.2">
      <c r="L14053" s="1"/>
      <c r="M14053" s="1"/>
      <c r="N14053" s="1"/>
    </row>
    <row r="14054" spans="12:14" x14ac:dyDescent="0.2">
      <c r="L14054" s="1"/>
      <c r="M14054" s="1"/>
      <c r="N14054" s="1"/>
    </row>
    <row r="14055" spans="12:14" x14ac:dyDescent="0.2">
      <c r="L14055" s="1"/>
      <c r="M14055" s="1"/>
      <c r="N14055" s="1"/>
    </row>
    <row r="14056" spans="12:14" x14ac:dyDescent="0.2">
      <c r="L14056" s="1"/>
      <c r="M14056" s="1"/>
      <c r="N14056" s="1"/>
    </row>
    <row r="14057" spans="12:14" x14ac:dyDescent="0.2">
      <c r="L14057" s="1"/>
      <c r="M14057" s="1"/>
      <c r="N14057" s="1"/>
    </row>
    <row r="14058" spans="12:14" x14ac:dyDescent="0.2">
      <c r="L14058" s="1"/>
      <c r="M14058" s="1"/>
      <c r="N14058" s="1"/>
    </row>
    <row r="14059" spans="12:14" x14ac:dyDescent="0.2">
      <c r="L14059" s="1"/>
      <c r="M14059" s="1"/>
      <c r="N14059" s="1"/>
    </row>
    <row r="14060" spans="12:14" x14ac:dyDescent="0.2">
      <c r="L14060" s="1"/>
      <c r="M14060" s="1"/>
      <c r="N14060" s="1"/>
    </row>
    <row r="14061" spans="12:14" x14ac:dyDescent="0.2">
      <c r="L14061" s="1"/>
      <c r="M14061" s="1"/>
      <c r="N14061" s="1"/>
    </row>
    <row r="14062" spans="12:14" x14ac:dyDescent="0.2">
      <c r="L14062" s="1"/>
      <c r="M14062" s="1"/>
      <c r="N14062" s="1"/>
    </row>
    <row r="14063" spans="12:14" x14ac:dyDescent="0.2">
      <c r="L14063" s="1"/>
      <c r="M14063" s="1"/>
      <c r="N14063" s="1"/>
    </row>
    <row r="14064" spans="12:14" x14ac:dyDescent="0.2">
      <c r="L14064" s="1"/>
      <c r="M14064" s="1"/>
      <c r="N14064" s="1"/>
    </row>
    <row r="14065" spans="12:14" x14ac:dyDescent="0.2">
      <c r="L14065" s="1"/>
      <c r="M14065" s="1"/>
      <c r="N14065" s="1"/>
    </row>
    <row r="14066" spans="12:14" x14ac:dyDescent="0.2">
      <c r="L14066" s="1"/>
      <c r="M14066" s="1"/>
      <c r="N14066" s="1"/>
    </row>
    <row r="14067" spans="12:14" x14ac:dyDescent="0.2">
      <c r="L14067" s="1"/>
      <c r="M14067" s="1"/>
      <c r="N14067" s="1"/>
    </row>
    <row r="14068" spans="12:14" x14ac:dyDescent="0.2">
      <c r="L14068" s="1"/>
      <c r="M14068" s="1"/>
      <c r="N14068" s="1"/>
    </row>
    <row r="14069" spans="12:14" x14ac:dyDescent="0.2">
      <c r="L14069" s="1"/>
      <c r="M14069" s="1"/>
      <c r="N14069" s="1"/>
    </row>
    <row r="14070" spans="12:14" x14ac:dyDescent="0.2">
      <c r="L14070" s="1"/>
      <c r="M14070" s="1"/>
      <c r="N14070" s="1"/>
    </row>
    <row r="14071" spans="12:14" x14ac:dyDescent="0.2">
      <c r="L14071" s="1"/>
      <c r="M14071" s="1"/>
      <c r="N14071" s="1"/>
    </row>
    <row r="14072" spans="12:14" x14ac:dyDescent="0.2">
      <c r="L14072" s="1"/>
      <c r="M14072" s="1"/>
      <c r="N14072" s="1"/>
    </row>
    <row r="14073" spans="12:14" x14ac:dyDescent="0.2">
      <c r="L14073" s="1"/>
      <c r="M14073" s="1"/>
      <c r="N14073" s="1"/>
    </row>
    <row r="14074" spans="12:14" x14ac:dyDescent="0.2">
      <c r="L14074" s="1"/>
      <c r="M14074" s="1"/>
      <c r="N14074" s="1"/>
    </row>
    <row r="14075" spans="12:14" x14ac:dyDescent="0.2">
      <c r="L14075" s="1"/>
      <c r="M14075" s="1"/>
      <c r="N14075" s="1"/>
    </row>
    <row r="14076" spans="12:14" x14ac:dyDescent="0.2">
      <c r="L14076" s="1"/>
      <c r="M14076" s="1"/>
      <c r="N14076" s="1"/>
    </row>
    <row r="14077" spans="12:14" x14ac:dyDescent="0.2">
      <c r="L14077" s="1"/>
      <c r="M14077" s="1"/>
      <c r="N14077" s="1"/>
    </row>
    <row r="14078" spans="12:14" x14ac:dyDescent="0.2">
      <c r="L14078" s="1"/>
      <c r="M14078" s="1"/>
      <c r="N14078" s="1"/>
    </row>
    <row r="14079" spans="12:14" x14ac:dyDescent="0.2">
      <c r="L14079" s="1"/>
      <c r="M14079" s="1"/>
      <c r="N14079" s="1"/>
    </row>
    <row r="14080" spans="12:14" x14ac:dyDescent="0.2">
      <c r="L14080" s="1"/>
      <c r="M14080" s="1"/>
      <c r="N14080" s="1"/>
    </row>
    <row r="14081" spans="12:14" x14ac:dyDescent="0.2">
      <c r="L14081" s="1"/>
      <c r="M14081" s="1"/>
      <c r="N14081" s="1"/>
    </row>
    <row r="14082" spans="12:14" x14ac:dyDescent="0.2">
      <c r="L14082" s="1"/>
      <c r="M14082" s="1"/>
      <c r="N14082" s="1"/>
    </row>
    <row r="14083" spans="12:14" x14ac:dyDescent="0.2">
      <c r="L14083" s="1"/>
      <c r="M14083" s="1"/>
      <c r="N14083" s="1"/>
    </row>
    <row r="14084" spans="12:14" x14ac:dyDescent="0.2">
      <c r="L14084" s="1"/>
      <c r="M14084" s="1"/>
      <c r="N14084" s="1"/>
    </row>
    <row r="14085" spans="12:14" x14ac:dyDescent="0.2">
      <c r="L14085" s="1"/>
      <c r="M14085" s="1"/>
      <c r="N14085" s="1"/>
    </row>
    <row r="14086" spans="12:14" x14ac:dyDescent="0.2">
      <c r="L14086" s="1"/>
      <c r="M14086" s="1"/>
      <c r="N14086" s="1"/>
    </row>
    <row r="14087" spans="12:14" x14ac:dyDescent="0.2">
      <c r="L14087" s="1"/>
      <c r="M14087" s="1"/>
      <c r="N14087" s="1"/>
    </row>
    <row r="14088" spans="12:14" x14ac:dyDescent="0.2">
      <c r="L14088" s="1"/>
      <c r="M14088" s="1"/>
      <c r="N14088" s="1"/>
    </row>
    <row r="14089" spans="12:14" x14ac:dyDescent="0.2">
      <c r="L14089" s="1"/>
      <c r="M14089" s="1"/>
      <c r="N14089" s="1"/>
    </row>
    <row r="14090" spans="12:14" x14ac:dyDescent="0.2">
      <c r="L14090" s="1"/>
      <c r="M14090" s="1"/>
      <c r="N14090" s="1"/>
    </row>
    <row r="14091" spans="12:14" x14ac:dyDescent="0.2">
      <c r="L14091" s="1"/>
      <c r="M14091" s="1"/>
      <c r="N14091" s="1"/>
    </row>
    <row r="14092" spans="12:14" x14ac:dyDescent="0.2">
      <c r="L14092" s="1"/>
      <c r="M14092" s="1"/>
      <c r="N14092" s="1"/>
    </row>
    <row r="14093" spans="12:14" x14ac:dyDescent="0.2">
      <c r="L14093" s="1"/>
      <c r="M14093" s="1"/>
      <c r="N14093" s="1"/>
    </row>
    <row r="14094" spans="12:14" x14ac:dyDescent="0.2">
      <c r="L14094" s="1"/>
      <c r="M14094" s="1"/>
      <c r="N14094" s="1"/>
    </row>
    <row r="14095" spans="12:14" x14ac:dyDescent="0.2">
      <c r="L14095" s="1"/>
      <c r="M14095" s="1"/>
      <c r="N14095" s="1"/>
    </row>
    <row r="14096" spans="12:14" x14ac:dyDescent="0.2">
      <c r="L14096" s="1"/>
      <c r="M14096" s="1"/>
      <c r="N14096" s="1"/>
    </row>
    <row r="14097" spans="12:14" x14ac:dyDescent="0.2">
      <c r="L14097" s="1"/>
      <c r="M14097" s="1"/>
      <c r="N14097" s="1"/>
    </row>
    <row r="14098" spans="12:14" x14ac:dyDescent="0.2">
      <c r="L14098" s="1"/>
      <c r="M14098" s="1"/>
      <c r="N14098" s="1"/>
    </row>
    <row r="14099" spans="12:14" x14ac:dyDescent="0.2">
      <c r="L14099" s="1"/>
      <c r="M14099" s="1"/>
      <c r="N14099" s="1"/>
    </row>
    <row r="14100" spans="12:14" x14ac:dyDescent="0.2">
      <c r="L14100" s="1"/>
      <c r="M14100" s="1"/>
      <c r="N14100" s="1"/>
    </row>
    <row r="14101" spans="12:14" x14ac:dyDescent="0.2">
      <c r="L14101" s="1"/>
      <c r="M14101" s="1"/>
      <c r="N14101" s="1"/>
    </row>
    <row r="14102" spans="12:14" x14ac:dyDescent="0.2">
      <c r="L14102" s="1"/>
      <c r="M14102" s="1"/>
      <c r="N14102" s="1"/>
    </row>
    <row r="14103" spans="12:14" x14ac:dyDescent="0.2">
      <c r="L14103" s="1"/>
      <c r="M14103" s="1"/>
      <c r="N14103" s="1"/>
    </row>
    <row r="14104" spans="12:14" x14ac:dyDescent="0.2">
      <c r="L14104" s="1"/>
      <c r="M14104" s="1"/>
      <c r="N14104" s="1"/>
    </row>
    <row r="14105" spans="12:14" x14ac:dyDescent="0.2">
      <c r="L14105" s="1"/>
      <c r="M14105" s="1"/>
      <c r="N14105" s="1"/>
    </row>
    <row r="14106" spans="12:14" x14ac:dyDescent="0.2">
      <c r="L14106" s="1"/>
      <c r="M14106" s="1"/>
      <c r="N14106" s="1"/>
    </row>
    <row r="14107" spans="12:14" x14ac:dyDescent="0.2">
      <c r="L14107" s="1"/>
      <c r="M14107" s="1"/>
      <c r="N14107" s="1"/>
    </row>
    <row r="14108" spans="12:14" x14ac:dyDescent="0.2">
      <c r="L14108" s="1"/>
      <c r="M14108" s="1"/>
      <c r="N14108" s="1"/>
    </row>
    <row r="14109" spans="12:14" x14ac:dyDescent="0.2">
      <c r="L14109" s="1"/>
      <c r="M14109" s="1"/>
      <c r="N14109" s="1"/>
    </row>
    <row r="14110" spans="12:14" x14ac:dyDescent="0.2">
      <c r="L14110" s="1"/>
      <c r="M14110" s="1"/>
      <c r="N14110" s="1"/>
    </row>
    <row r="14111" spans="12:14" x14ac:dyDescent="0.2">
      <c r="L14111" s="1"/>
      <c r="M14111" s="1"/>
      <c r="N14111" s="1"/>
    </row>
    <row r="14112" spans="12:14" x14ac:dyDescent="0.2">
      <c r="L14112" s="1"/>
      <c r="M14112" s="1"/>
      <c r="N14112" s="1"/>
    </row>
    <row r="14113" spans="12:14" x14ac:dyDescent="0.2">
      <c r="L14113" s="1"/>
      <c r="M14113" s="1"/>
      <c r="N14113" s="1"/>
    </row>
    <row r="14114" spans="12:14" x14ac:dyDescent="0.2">
      <c r="L14114" s="1"/>
      <c r="M14114" s="1"/>
      <c r="N14114" s="1"/>
    </row>
    <row r="14115" spans="12:14" x14ac:dyDescent="0.2">
      <c r="L14115" s="1"/>
      <c r="M14115" s="1"/>
      <c r="N14115" s="1"/>
    </row>
    <row r="14116" spans="12:14" x14ac:dyDescent="0.2">
      <c r="L14116" s="1"/>
      <c r="M14116" s="1"/>
      <c r="N14116" s="1"/>
    </row>
    <row r="14117" spans="12:14" x14ac:dyDescent="0.2">
      <c r="L14117" s="1"/>
      <c r="M14117" s="1"/>
      <c r="N14117" s="1"/>
    </row>
    <row r="14118" spans="12:14" x14ac:dyDescent="0.2">
      <c r="L14118" s="1"/>
      <c r="M14118" s="1"/>
      <c r="N14118" s="1"/>
    </row>
    <row r="14119" spans="12:14" x14ac:dyDescent="0.2">
      <c r="L14119" s="1"/>
      <c r="M14119" s="1"/>
      <c r="N14119" s="1"/>
    </row>
    <row r="14120" spans="12:14" x14ac:dyDescent="0.2">
      <c r="L14120" s="1"/>
      <c r="M14120" s="1"/>
      <c r="N14120" s="1"/>
    </row>
    <row r="14121" spans="12:14" x14ac:dyDescent="0.2">
      <c r="L14121" s="1"/>
      <c r="M14121" s="1"/>
      <c r="N14121" s="1"/>
    </row>
    <row r="14122" spans="12:14" x14ac:dyDescent="0.2">
      <c r="L14122" s="1"/>
      <c r="M14122" s="1"/>
      <c r="N14122" s="1"/>
    </row>
    <row r="14123" spans="12:14" x14ac:dyDescent="0.2">
      <c r="L14123" s="1"/>
      <c r="M14123" s="1"/>
      <c r="N14123" s="1"/>
    </row>
    <row r="14124" spans="12:14" x14ac:dyDescent="0.2">
      <c r="L14124" s="1"/>
      <c r="M14124" s="1"/>
      <c r="N14124" s="1"/>
    </row>
    <row r="14125" spans="12:14" x14ac:dyDescent="0.2">
      <c r="L14125" s="1"/>
      <c r="M14125" s="1"/>
      <c r="N14125" s="1"/>
    </row>
    <row r="14126" spans="12:14" x14ac:dyDescent="0.2">
      <c r="L14126" s="1"/>
      <c r="M14126" s="1"/>
      <c r="N14126" s="1"/>
    </row>
    <row r="14127" spans="12:14" x14ac:dyDescent="0.2">
      <c r="L14127" s="1"/>
      <c r="M14127" s="1"/>
      <c r="N14127" s="1"/>
    </row>
    <row r="14128" spans="12:14" x14ac:dyDescent="0.2">
      <c r="L14128" s="1"/>
      <c r="M14128" s="1"/>
      <c r="N14128" s="1"/>
    </row>
    <row r="14129" spans="12:14" x14ac:dyDescent="0.2">
      <c r="L14129" s="1"/>
      <c r="M14129" s="1"/>
      <c r="N14129" s="1"/>
    </row>
    <row r="14130" spans="12:14" x14ac:dyDescent="0.2">
      <c r="L14130" s="1"/>
      <c r="M14130" s="1"/>
      <c r="N14130" s="1"/>
    </row>
    <row r="14131" spans="12:14" x14ac:dyDescent="0.2">
      <c r="L14131" s="1"/>
      <c r="M14131" s="1"/>
      <c r="N14131" s="1"/>
    </row>
    <row r="14132" spans="12:14" x14ac:dyDescent="0.2">
      <c r="L14132" s="1"/>
      <c r="M14132" s="1"/>
      <c r="N14132" s="1"/>
    </row>
    <row r="14133" spans="12:14" x14ac:dyDescent="0.2">
      <c r="L14133" s="1"/>
      <c r="M14133" s="1"/>
      <c r="N14133" s="1"/>
    </row>
    <row r="14134" spans="12:14" x14ac:dyDescent="0.2">
      <c r="L14134" s="1"/>
      <c r="M14134" s="1"/>
      <c r="N14134" s="1"/>
    </row>
    <row r="14135" spans="12:14" x14ac:dyDescent="0.2">
      <c r="L14135" s="1"/>
      <c r="M14135" s="1"/>
      <c r="N14135" s="1"/>
    </row>
    <row r="14136" spans="12:14" x14ac:dyDescent="0.2">
      <c r="L14136" s="1"/>
      <c r="M14136" s="1"/>
      <c r="N14136" s="1"/>
    </row>
    <row r="14137" spans="12:14" x14ac:dyDescent="0.2">
      <c r="L14137" s="1"/>
      <c r="M14137" s="1"/>
      <c r="N14137" s="1"/>
    </row>
    <row r="14138" spans="12:14" x14ac:dyDescent="0.2">
      <c r="L14138" s="1"/>
      <c r="M14138" s="1"/>
      <c r="N14138" s="1"/>
    </row>
    <row r="14139" spans="12:14" x14ac:dyDescent="0.2">
      <c r="L14139" s="1"/>
      <c r="M14139" s="1"/>
      <c r="N14139" s="1"/>
    </row>
    <row r="14140" spans="12:14" x14ac:dyDescent="0.2">
      <c r="L14140" s="1"/>
      <c r="M14140" s="1"/>
      <c r="N14140" s="1"/>
    </row>
    <row r="14141" spans="12:14" x14ac:dyDescent="0.2">
      <c r="L14141" s="1"/>
      <c r="M14141" s="1"/>
      <c r="N14141" s="1"/>
    </row>
    <row r="14142" spans="12:14" x14ac:dyDescent="0.2">
      <c r="L14142" s="1"/>
      <c r="M14142" s="1"/>
      <c r="N14142" s="1"/>
    </row>
    <row r="14143" spans="12:14" x14ac:dyDescent="0.2">
      <c r="L14143" s="1"/>
      <c r="M14143" s="1"/>
      <c r="N14143" s="1"/>
    </row>
    <row r="14144" spans="12:14" x14ac:dyDescent="0.2">
      <c r="L14144" s="1"/>
      <c r="M14144" s="1"/>
      <c r="N14144" s="1"/>
    </row>
    <row r="14145" spans="12:14" x14ac:dyDescent="0.2">
      <c r="L14145" s="1"/>
      <c r="M14145" s="1"/>
      <c r="N14145" s="1"/>
    </row>
    <row r="14146" spans="12:14" x14ac:dyDescent="0.2">
      <c r="L14146" s="1"/>
      <c r="M14146" s="1"/>
      <c r="N14146" s="1"/>
    </row>
    <row r="14147" spans="12:14" x14ac:dyDescent="0.2">
      <c r="L14147" s="1"/>
      <c r="M14147" s="1"/>
      <c r="N14147" s="1"/>
    </row>
    <row r="14148" spans="12:14" x14ac:dyDescent="0.2">
      <c r="L14148" s="1"/>
      <c r="M14148" s="1"/>
      <c r="N14148" s="1"/>
    </row>
    <row r="14149" spans="12:14" x14ac:dyDescent="0.2">
      <c r="L14149" s="1"/>
      <c r="M14149" s="1"/>
      <c r="N14149" s="1"/>
    </row>
    <row r="14150" spans="12:14" x14ac:dyDescent="0.2">
      <c r="L14150" s="1"/>
      <c r="M14150" s="1"/>
      <c r="N14150" s="1"/>
    </row>
    <row r="14151" spans="12:14" x14ac:dyDescent="0.2">
      <c r="L14151" s="1"/>
      <c r="M14151" s="1"/>
      <c r="N14151" s="1"/>
    </row>
    <row r="14152" spans="12:14" x14ac:dyDescent="0.2">
      <c r="L14152" s="1"/>
      <c r="M14152" s="1"/>
      <c r="N14152" s="1"/>
    </row>
    <row r="14153" spans="12:14" x14ac:dyDescent="0.2">
      <c r="L14153" s="1"/>
      <c r="M14153" s="1"/>
      <c r="N14153" s="1"/>
    </row>
    <row r="14154" spans="12:14" x14ac:dyDescent="0.2">
      <c r="L14154" s="1"/>
      <c r="M14154" s="1"/>
      <c r="N14154" s="1"/>
    </row>
    <row r="14155" spans="12:14" x14ac:dyDescent="0.2">
      <c r="L14155" s="1"/>
      <c r="M14155" s="1"/>
      <c r="N14155" s="1"/>
    </row>
    <row r="14156" spans="12:14" x14ac:dyDescent="0.2">
      <c r="L14156" s="1"/>
      <c r="M14156" s="1"/>
      <c r="N14156" s="1"/>
    </row>
    <row r="14157" spans="12:14" x14ac:dyDescent="0.2">
      <c r="L14157" s="1"/>
      <c r="M14157" s="1"/>
      <c r="N14157" s="1"/>
    </row>
    <row r="14158" spans="12:14" x14ac:dyDescent="0.2">
      <c r="L14158" s="1"/>
      <c r="M14158" s="1"/>
      <c r="N14158" s="1"/>
    </row>
    <row r="14159" spans="12:14" x14ac:dyDescent="0.2">
      <c r="L14159" s="1"/>
      <c r="M14159" s="1"/>
      <c r="N14159" s="1"/>
    </row>
    <row r="14160" spans="12:14" x14ac:dyDescent="0.2">
      <c r="L14160" s="1"/>
      <c r="M14160" s="1"/>
      <c r="N14160" s="1"/>
    </row>
    <row r="14161" spans="12:14" x14ac:dyDescent="0.2">
      <c r="L14161" s="1"/>
      <c r="M14161" s="1"/>
      <c r="N14161" s="1"/>
    </row>
    <row r="14162" spans="12:14" x14ac:dyDescent="0.2">
      <c r="L14162" s="1"/>
      <c r="M14162" s="1"/>
      <c r="N14162" s="1"/>
    </row>
    <row r="14163" spans="12:14" x14ac:dyDescent="0.2">
      <c r="L14163" s="1"/>
      <c r="M14163" s="1"/>
      <c r="N14163" s="1"/>
    </row>
    <row r="14164" spans="12:14" x14ac:dyDescent="0.2">
      <c r="L14164" s="1"/>
      <c r="M14164" s="1"/>
      <c r="N14164" s="1"/>
    </row>
    <row r="14165" spans="12:14" x14ac:dyDescent="0.2">
      <c r="L14165" s="1"/>
      <c r="M14165" s="1"/>
      <c r="N14165" s="1"/>
    </row>
    <row r="14166" spans="12:14" x14ac:dyDescent="0.2">
      <c r="L14166" s="1"/>
      <c r="M14166" s="1"/>
      <c r="N14166" s="1"/>
    </row>
    <row r="14167" spans="12:14" x14ac:dyDescent="0.2">
      <c r="L14167" s="1"/>
      <c r="M14167" s="1"/>
      <c r="N14167" s="1"/>
    </row>
    <row r="14168" spans="12:14" x14ac:dyDescent="0.2">
      <c r="L14168" s="1"/>
      <c r="M14168" s="1"/>
      <c r="N14168" s="1"/>
    </row>
    <row r="14169" spans="12:14" x14ac:dyDescent="0.2">
      <c r="L14169" s="1"/>
      <c r="M14169" s="1"/>
      <c r="N14169" s="1"/>
    </row>
    <row r="14170" spans="12:14" x14ac:dyDescent="0.2">
      <c r="L14170" s="1"/>
      <c r="M14170" s="1"/>
      <c r="N14170" s="1"/>
    </row>
    <row r="14171" spans="12:14" x14ac:dyDescent="0.2">
      <c r="L14171" s="1"/>
      <c r="M14171" s="1"/>
      <c r="N14171" s="1"/>
    </row>
    <row r="14172" spans="12:14" x14ac:dyDescent="0.2">
      <c r="L14172" s="1"/>
      <c r="M14172" s="1"/>
      <c r="N14172" s="1"/>
    </row>
    <row r="14173" spans="12:14" x14ac:dyDescent="0.2">
      <c r="L14173" s="1"/>
      <c r="M14173" s="1"/>
      <c r="N14173" s="1"/>
    </row>
    <row r="14174" spans="12:14" x14ac:dyDescent="0.2">
      <c r="L14174" s="1"/>
      <c r="M14174" s="1"/>
      <c r="N14174" s="1"/>
    </row>
    <row r="14175" spans="12:14" x14ac:dyDescent="0.2">
      <c r="L14175" s="1"/>
      <c r="M14175" s="1"/>
      <c r="N14175" s="1"/>
    </row>
    <row r="14176" spans="12:14" x14ac:dyDescent="0.2">
      <c r="L14176" s="1"/>
      <c r="M14176" s="1"/>
      <c r="N14176" s="1"/>
    </row>
    <row r="14177" spans="12:14" x14ac:dyDescent="0.2">
      <c r="L14177" s="1"/>
      <c r="M14177" s="1"/>
      <c r="N14177" s="1"/>
    </row>
    <row r="14178" spans="12:14" x14ac:dyDescent="0.2">
      <c r="L14178" s="1"/>
      <c r="M14178" s="1"/>
      <c r="N14178" s="1"/>
    </row>
    <row r="14179" spans="12:14" x14ac:dyDescent="0.2">
      <c r="L14179" s="1"/>
      <c r="M14179" s="1"/>
      <c r="N14179" s="1"/>
    </row>
    <row r="14180" spans="12:14" x14ac:dyDescent="0.2">
      <c r="L14180" s="1"/>
      <c r="M14180" s="1"/>
      <c r="N14180" s="1"/>
    </row>
    <row r="14181" spans="12:14" x14ac:dyDescent="0.2">
      <c r="L14181" s="1"/>
      <c r="M14181" s="1"/>
      <c r="N14181" s="1"/>
    </row>
    <row r="14182" spans="12:14" x14ac:dyDescent="0.2">
      <c r="L14182" s="1"/>
      <c r="M14182" s="1"/>
      <c r="N14182" s="1"/>
    </row>
    <row r="14183" spans="12:14" x14ac:dyDescent="0.2">
      <c r="L14183" s="1"/>
      <c r="M14183" s="1"/>
      <c r="N14183" s="1"/>
    </row>
    <row r="14184" spans="12:14" x14ac:dyDescent="0.2">
      <c r="L14184" s="1"/>
      <c r="M14184" s="1"/>
      <c r="N14184" s="1"/>
    </row>
    <row r="14185" spans="12:14" x14ac:dyDescent="0.2">
      <c r="L14185" s="1"/>
      <c r="M14185" s="1"/>
      <c r="N14185" s="1"/>
    </row>
    <row r="14186" spans="12:14" x14ac:dyDescent="0.2">
      <c r="L14186" s="1"/>
      <c r="M14186" s="1"/>
      <c r="N14186" s="1"/>
    </row>
    <row r="14187" spans="12:14" x14ac:dyDescent="0.2">
      <c r="L14187" s="1"/>
      <c r="M14187" s="1"/>
      <c r="N14187" s="1"/>
    </row>
    <row r="14188" spans="12:14" x14ac:dyDescent="0.2">
      <c r="L14188" s="1"/>
      <c r="M14188" s="1"/>
      <c r="N14188" s="1"/>
    </row>
    <row r="14189" spans="12:14" x14ac:dyDescent="0.2">
      <c r="L14189" s="1"/>
      <c r="M14189" s="1"/>
      <c r="N14189" s="1"/>
    </row>
    <row r="14190" spans="12:14" x14ac:dyDescent="0.2">
      <c r="L14190" s="1"/>
      <c r="M14190" s="1"/>
      <c r="N14190" s="1"/>
    </row>
    <row r="14191" spans="12:14" x14ac:dyDescent="0.2">
      <c r="L14191" s="1"/>
      <c r="M14191" s="1"/>
      <c r="N14191" s="1"/>
    </row>
    <row r="14192" spans="12:14" x14ac:dyDescent="0.2">
      <c r="L14192" s="1"/>
      <c r="M14192" s="1"/>
      <c r="N14192" s="1"/>
    </row>
    <row r="14193" spans="12:14" x14ac:dyDescent="0.2">
      <c r="L14193" s="1"/>
      <c r="M14193" s="1"/>
      <c r="N14193" s="1"/>
    </row>
    <row r="14194" spans="12:14" x14ac:dyDescent="0.2">
      <c r="L14194" s="1"/>
      <c r="M14194" s="1"/>
      <c r="N14194" s="1"/>
    </row>
    <row r="14195" spans="12:14" x14ac:dyDescent="0.2">
      <c r="L14195" s="1"/>
      <c r="M14195" s="1"/>
      <c r="N14195" s="1"/>
    </row>
    <row r="14196" spans="12:14" x14ac:dyDescent="0.2">
      <c r="L14196" s="1"/>
      <c r="M14196" s="1"/>
      <c r="N14196" s="1"/>
    </row>
    <row r="14197" spans="12:14" x14ac:dyDescent="0.2">
      <c r="L14197" s="1"/>
      <c r="M14197" s="1"/>
      <c r="N14197" s="1"/>
    </row>
    <row r="14198" spans="12:14" x14ac:dyDescent="0.2">
      <c r="L14198" s="1"/>
      <c r="M14198" s="1"/>
      <c r="N14198" s="1"/>
    </row>
    <row r="14199" spans="12:14" x14ac:dyDescent="0.2">
      <c r="L14199" s="1"/>
      <c r="M14199" s="1"/>
      <c r="N14199" s="1"/>
    </row>
    <row r="14200" spans="12:14" x14ac:dyDescent="0.2">
      <c r="L14200" s="1"/>
      <c r="M14200" s="1"/>
      <c r="N14200" s="1"/>
    </row>
    <row r="14201" spans="12:14" x14ac:dyDescent="0.2">
      <c r="L14201" s="1"/>
      <c r="M14201" s="1"/>
      <c r="N14201" s="1"/>
    </row>
    <row r="14202" spans="12:14" x14ac:dyDescent="0.2">
      <c r="L14202" s="1"/>
      <c r="M14202" s="1"/>
      <c r="N14202" s="1"/>
    </row>
    <row r="14203" spans="12:14" x14ac:dyDescent="0.2">
      <c r="L14203" s="1"/>
      <c r="M14203" s="1"/>
      <c r="N14203" s="1"/>
    </row>
    <row r="14204" spans="12:14" x14ac:dyDescent="0.2">
      <c r="L14204" s="1"/>
      <c r="M14204" s="1"/>
      <c r="N14204" s="1"/>
    </row>
    <row r="14205" spans="12:14" x14ac:dyDescent="0.2">
      <c r="L14205" s="1"/>
      <c r="M14205" s="1"/>
      <c r="N14205" s="1"/>
    </row>
    <row r="14206" spans="12:14" x14ac:dyDescent="0.2">
      <c r="L14206" s="1"/>
      <c r="M14206" s="1"/>
      <c r="N14206" s="1"/>
    </row>
    <row r="14207" spans="12:14" x14ac:dyDescent="0.2">
      <c r="L14207" s="1"/>
      <c r="M14207" s="1"/>
      <c r="N14207" s="1"/>
    </row>
    <row r="14208" spans="12:14" x14ac:dyDescent="0.2">
      <c r="M14208" s="1"/>
      <c r="N14208" s="1"/>
    </row>
    <row r="14209" spans="12:14" x14ac:dyDescent="0.2">
      <c r="L14209" s="1"/>
      <c r="M14209" s="1"/>
      <c r="N14209" s="1"/>
    </row>
    <row r="14210" spans="12:14" x14ac:dyDescent="0.2">
      <c r="L14210" s="1"/>
      <c r="M14210" s="1"/>
      <c r="N14210" s="1"/>
    </row>
    <row r="14211" spans="12:14" x14ac:dyDescent="0.2">
      <c r="L14211" s="1"/>
      <c r="M14211" s="1"/>
      <c r="N14211" s="1"/>
    </row>
    <row r="14212" spans="12:14" x14ac:dyDescent="0.2">
      <c r="L14212" s="1"/>
      <c r="M14212" s="1"/>
      <c r="N14212" s="1"/>
    </row>
    <row r="14213" spans="12:14" x14ac:dyDescent="0.2">
      <c r="L14213" s="1"/>
      <c r="M14213" s="1"/>
      <c r="N14213" s="1"/>
    </row>
    <row r="14214" spans="12:14" x14ac:dyDescent="0.2">
      <c r="L14214" s="1"/>
      <c r="M14214" s="1"/>
      <c r="N14214" s="1"/>
    </row>
    <row r="14215" spans="12:14" x14ac:dyDescent="0.2">
      <c r="L14215" s="1"/>
      <c r="M14215" s="1"/>
      <c r="N14215" s="1"/>
    </row>
    <row r="14216" spans="12:14" x14ac:dyDescent="0.2">
      <c r="L14216" s="1"/>
      <c r="M14216" s="1"/>
      <c r="N14216" s="1"/>
    </row>
    <row r="14217" spans="12:14" x14ac:dyDescent="0.2">
      <c r="L14217" s="1"/>
      <c r="M14217" s="1"/>
      <c r="N14217" s="1"/>
    </row>
    <row r="14218" spans="12:14" x14ac:dyDescent="0.2">
      <c r="L14218" s="1"/>
      <c r="M14218" s="1"/>
      <c r="N14218" s="1"/>
    </row>
    <row r="14219" spans="12:14" x14ac:dyDescent="0.2">
      <c r="L14219" s="1"/>
      <c r="M14219" s="1"/>
      <c r="N14219" s="1"/>
    </row>
    <row r="14220" spans="12:14" x14ac:dyDescent="0.2">
      <c r="L14220" s="1"/>
      <c r="M14220" s="1"/>
      <c r="N14220" s="1"/>
    </row>
    <row r="14221" spans="12:14" x14ac:dyDescent="0.2">
      <c r="L14221" s="1"/>
      <c r="M14221" s="1"/>
      <c r="N14221" s="1"/>
    </row>
    <row r="14222" spans="12:14" x14ac:dyDescent="0.2">
      <c r="L14222" s="1"/>
      <c r="M14222" s="1"/>
      <c r="N14222" s="1"/>
    </row>
    <row r="14223" spans="12:14" x14ac:dyDescent="0.2">
      <c r="L14223" s="1"/>
      <c r="M14223" s="1"/>
      <c r="N14223" s="1"/>
    </row>
    <row r="14224" spans="12:14" x14ac:dyDescent="0.2">
      <c r="L14224" s="1"/>
      <c r="M14224" s="1"/>
      <c r="N14224" s="1"/>
    </row>
    <row r="14225" spans="12:14" x14ac:dyDescent="0.2">
      <c r="L14225" s="1"/>
      <c r="M14225" s="1"/>
      <c r="N14225" s="1"/>
    </row>
    <row r="14226" spans="12:14" x14ac:dyDescent="0.2">
      <c r="L14226" s="1"/>
      <c r="M14226" s="1"/>
      <c r="N14226" s="1"/>
    </row>
    <row r="14227" spans="12:14" x14ac:dyDescent="0.2">
      <c r="L14227" s="1"/>
      <c r="M14227" s="1"/>
      <c r="N14227" s="1"/>
    </row>
    <row r="14228" spans="12:14" x14ac:dyDescent="0.2">
      <c r="L14228" s="1"/>
      <c r="M14228" s="1"/>
      <c r="N14228" s="1"/>
    </row>
    <row r="14229" spans="12:14" x14ac:dyDescent="0.2">
      <c r="L14229" s="1"/>
      <c r="M14229" s="1"/>
      <c r="N14229" s="1"/>
    </row>
    <row r="14230" spans="12:14" x14ac:dyDescent="0.2">
      <c r="L14230" s="1"/>
      <c r="M14230" s="1"/>
      <c r="N14230" s="1"/>
    </row>
    <row r="14231" spans="12:14" x14ac:dyDescent="0.2">
      <c r="L14231" s="1"/>
      <c r="M14231" s="1"/>
      <c r="N14231" s="1"/>
    </row>
    <row r="14232" spans="12:14" x14ac:dyDescent="0.2">
      <c r="L14232" s="1"/>
      <c r="M14232" s="1"/>
      <c r="N14232" s="1"/>
    </row>
    <row r="14233" spans="12:14" x14ac:dyDescent="0.2">
      <c r="L14233" s="1"/>
      <c r="M14233" s="1"/>
      <c r="N14233" s="1"/>
    </row>
    <row r="14234" spans="12:14" x14ac:dyDescent="0.2">
      <c r="L14234" s="1"/>
      <c r="M14234" s="1"/>
      <c r="N14234" s="1"/>
    </row>
    <row r="14235" spans="12:14" x14ac:dyDescent="0.2">
      <c r="L14235" s="1"/>
      <c r="M14235" s="1"/>
      <c r="N14235" s="1"/>
    </row>
    <row r="14236" spans="12:14" x14ac:dyDescent="0.2">
      <c r="L14236" s="1"/>
      <c r="M14236" s="1"/>
      <c r="N14236" s="1"/>
    </row>
    <row r="14237" spans="12:14" x14ac:dyDescent="0.2">
      <c r="L14237" s="1"/>
      <c r="M14237" s="1"/>
      <c r="N14237" s="1"/>
    </row>
    <row r="14238" spans="12:14" x14ac:dyDescent="0.2">
      <c r="L14238" s="1"/>
      <c r="M14238" s="1"/>
      <c r="N14238" s="1"/>
    </row>
    <row r="14239" spans="12:14" x14ac:dyDescent="0.2">
      <c r="L14239" s="1"/>
      <c r="M14239" s="1"/>
      <c r="N14239" s="1"/>
    </row>
    <row r="14240" spans="12:14" x14ac:dyDescent="0.2">
      <c r="L14240" s="1"/>
      <c r="M14240" s="1"/>
      <c r="N14240" s="1"/>
    </row>
    <row r="14241" spans="12:14" x14ac:dyDescent="0.2">
      <c r="L14241" s="1"/>
      <c r="M14241" s="1"/>
      <c r="N14241" s="1"/>
    </row>
    <row r="14242" spans="12:14" x14ac:dyDescent="0.2">
      <c r="L14242" s="1"/>
      <c r="M14242" s="1"/>
      <c r="N14242" s="1"/>
    </row>
    <row r="14243" spans="12:14" x14ac:dyDescent="0.2">
      <c r="L14243" s="1"/>
      <c r="M14243" s="1"/>
      <c r="N14243" s="1"/>
    </row>
    <row r="14244" spans="12:14" x14ac:dyDescent="0.2">
      <c r="L14244" s="1"/>
      <c r="M14244" s="1"/>
      <c r="N14244" s="1"/>
    </row>
    <row r="14245" spans="12:14" x14ac:dyDescent="0.2">
      <c r="L14245" s="1"/>
      <c r="M14245" s="1"/>
      <c r="N14245" s="1"/>
    </row>
    <row r="14246" spans="12:14" x14ac:dyDescent="0.2">
      <c r="L14246" s="1"/>
      <c r="M14246" s="1"/>
      <c r="N14246" s="1"/>
    </row>
    <row r="14247" spans="12:14" x14ac:dyDescent="0.2">
      <c r="L14247" s="1"/>
      <c r="M14247" s="1"/>
      <c r="N14247" s="1"/>
    </row>
    <row r="14248" spans="12:14" x14ac:dyDescent="0.2">
      <c r="L14248" s="1"/>
      <c r="M14248" s="1"/>
      <c r="N14248" s="1"/>
    </row>
    <row r="14249" spans="12:14" x14ac:dyDescent="0.2">
      <c r="L14249" s="1"/>
      <c r="M14249" s="1"/>
      <c r="N14249" s="1"/>
    </row>
    <row r="14250" spans="12:14" x14ac:dyDescent="0.2">
      <c r="L14250" s="1"/>
      <c r="M14250" s="1"/>
      <c r="N14250" s="1"/>
    </row>
    <row r="14251" spans="12:14" x14ac:dyDescent="0.2">
      <c r="L14251" s="1"/>
      <c r="M14251" s="1"/>
      <c r="N14251" s="1"/>
    </row>
    <row r="14252" spans="12:14" x14ac:dyDescent="0.2">
      <c r="L14252" s="1"/>
      <c r="M14252" s="1"/>
      <c r="N14252" s="1"/>
    </row>
    <row r="14253" spans="12:14" x14ac:dyDescent="0.2">
      <c r="L14253" s="1"/>
      <c r="M14253" s="1"/>
      <c r="N14253" s="1"/>
    </row>
    <row r="14254" spans="12:14" x14ac:dyDescent="0.2">
      <c r="L14254" s="1"/>
      <c r="M14254" s="1"/>
      <c r="N14254" s="1"/>
    </row>
    <row r="14255" spans="12:14" x14ac:dyDescent="0.2">
      <c r="L14255" s="1"/>
      <c r="M14255" s="1"/>
      <c r="N14255" s="1"/>
    </row>
    <row r="14256" spans="12:14" x14ac:dyDescent="0.2">
      <c r="L14256" s="1"/>
      <c r="M14256" s="1"/>
      <c r="N14256" s="1"/>
    </row>
    <row r="14257" spans="12:14" x14ac:dyDescent="0.2">
      <c r="L14257" s="1"/>
      <c r="M14257" s="1"/>
      <c r="N14257" s="1"/>
    </row>
    <row r="14258" spans="12:14" x14ac:dyDescent="0.2">
      <c r="L14258" s="1"/>
      <c r="M14258" s="1"/>
      <c r="N14258" s="1"/>
    </row>
    <row r="14259" spans="12:14" x14ac:dyDescent="0.2">
      <c r="L14259" s="1"/>
      <c r="M14259" s="1"/>
      <c r="N14259" s="1"/>
    </row>
    <row r="14260" spans="12:14" x14ac:dyDescent="0.2">
      <c r="L14260" s="1"/>
      <c r="M14260" s="1"/>
      <c r="N14260" s="1"/>
    </row>
    <row r="14261" spans="12:14" x14ac:dyDescent="0.2">
      <c r="L14261" s="1"/>
      <c r="M14261" s="1"/>
      <c r="N14261" s="1"/>
    </row>
    <row r="14262" spans="12:14" x14ac:dyDescent="0.2">
      <c r="L14262" s="1"/>
      <c r="M14262" s="1"/>
      <c r="N14262" s="1"/>
    </row>
    <row r="14263" spans="12:14" x14ac:dyDescent="0.2">
      <c r="L14263" s="1"/>
      <c r="M14263" s="1"/>
      <c r="N14263" s="1"/>
    </row>
    <row r="14264" spans="12:14" x14ac:dyDescent="0.2">
      <c r="L14264" s="1"/>
      <c r="M14264" s="1"/>
      <c r="N14264" s="1"/>
    </row>
    <row r="14265" spans="12:14" x14ac:dyDescent="0.2">
      <c r="L14265" s="1"/>
      <c r="M14265" s="1"/>
      <c r="N14265" s="1"/>
    </row>
    <row r="14266" spans="12:14" x14ac:dyDescent="0.2">
      <c r="L14266" s="1"/>
      <c r="M14266" s="1"/>
      <c r="N14266" s="1"/>
    </row>
    <row r="14267" spans="12:14" x14ac:dyDescent="0.2">
      <c r="L14267" s="1"/>
      <c r="M14267" s="1"/>
      <c r="N14267" s="1"/>
    </row>
    <row r="14268" spans="12:14" x14ac:dyDescent="0.2">
      <c r="L14268" s="1"/>
      <c r="M14268" s="1"/>
      <c r="N14268" s="1"/>
    </row>
    <row r="14269" spans="12:14" x14ac:dyDescent="0.2">
      <c r="L14269" s="1"/>
      <c r="M14269" s="1"/>
      <c r="N14269" s="1"/>
    </row>
    <row r="14270" spans="12:14" x14ac:dyDescent="0.2">
      <c r="L14270" s="1"/>
      <c r="M14270" s="1"/>
      <c r="N14270" s="1"/>
    </row>
    <row r="14271" spans="12:14" x14ac:dyDescent="0.2">
      <c r="L14271" s="1"/>
      <c r="M14271" s="1"/>
      <c r="N14271" s="1"/>
    </row>
    <row r="14272" spans="12:14" x14ac:dyDescent="0.2">
      <c r="L14272" s="1"/>
      <c r="M14272" s="1"/>
      <c r="N14272" s="1"/>
    </row>
    <row r="14273" spans="12:14" x14ac:dyDescent="0.2">
      <c r="L14273" s="1"/>
      <c r="M14273" s="1"/>
      <c r="N14273" s="1"/>
    </row>
    <row r="14274" spans="12:14" x14ac:dyDescent="0.2">
      <c r="L14274" s="1"/>
      <c r="M14274" s="1"/>
      <c r="N14274" s="1"/>
    </row>
    <row r="14275" spans="12:14" x14ac:dyDescent="0.2">
      <c r="L14275" s="1"/>
      <c r="M14275" s="1"/>
      <c r="N14275" s="1"/>
    </row>
    <row r="14276" spans="12:14" x14ac:dyDescent="0.2">
      <c r="L14276" s="1"/>
      <c r="M14276" s="1"/>
      <c r="N14276" s="1"/>
    </row>
    <row r="14277" spans="12:14" x14ac:dyDescent="0.2">
      <c r="L14277" s="1"/>
      <c r="M14277" s="1"/>
      <c r="N14277" s="1"/>
    </row>
    <row r="14278" spans="12:14" x14ac:dyDescent="0.2">
      <c r="L14278" s="1"/>
      <c r="M14278" s="1"/>
      <c r="N14278" s="1"/>
    </row>
    <row r="14279" spans="12:14" x14ac:dyDescent="0.2">
      <c r="L14279" s="1"/>
      <c r="M14279" s="1"/>
      <c r="N14279" s="1"/>
    </row>
    <row r="14280" spans="12:14" x14ac:dyDescent="0.2">
      <c r="L14280" s="1"/>
      <c r="M14280" s="1"/>
      <c r="N14280" s="1"/>
    </row>
    <row r="14281" spans="12:14" x14ac:dyDescent="0.2">
      <c r="L14281" s="1"/>
      <c r="M14281" s="1"/>
      <c r="N14281" s="1"/>
    </row>
    <row r="14282" spans="12:14" x14ac:dyDescent="0.2">
      <c r="L14282" s="1"/>
      <c r="M14282" s="1"/>
      <c r="N14282" s="1"/>
    </row>
    <row r="14283" spans="12:14" x14ac:dyDescent="0.2">
      <c r="L14283" s="1"/>
      <c r="M14283" s="1"/>
      <c r="N14283" s="1"/>
    </row>
    <row r="14284" spans="12:14" x14ac:dyDescent="0.2">
      <c r="L14284" s="1"/>
      <c r="M14284" s="1"/>
      <c r="N14284" s="1"/>
    </row>
    <row r="14285" spans="12:14" x14ac:dyDescent="0.2">
      <c r="L14285" s="1"/>
      <c r="M14285" s="1"/>
      <c r="N14285" s="1"/>
    </row>
    <row r="14286" spans="12:14" x14ac:dyDescent="0.2">
      <c r="L14286" s="1"/>
      <c r="M14286" s="1"/>
      <c r="N14286" s="1"/>
    </row>
    <row r="14287" spans="12:14" x14ac:dyDescent="0.2">
      <c r="L14287" s="1"/>
      <c r="M14287" s="1"/>
      <c r="N14287" s="1"/>
    </row>
    <row r="14288" spans="12:14" x14ac:dyDescent="0.2">
      <c r="L14288" s="1"/>
      <c r="M14288" s="1"/>
      <c r="N14288" s="1"/>
    </row>
    <row r="14289" spans="12:14" x14ac:dyDescent="0.2">
      <c r="L14289" s="1"/>
      <c r="M14289" s="1"/>
      <c r="N14289" s="1"/>
    </row>
    <row r="14290" spans="12:14" x14ac:dyDescent="0.2">
      <c r="L14290" s="1"/>
      <c r="M14290" s="1"/>
      <c r="N14290" s="1"/>
    </row>
    <row r="14291" spans="12:14" x14ac:dyDescent="0.2">
      <c r="L14291" s="1"/>
      <c r="M14291" s="1"/>
      <c r="N14291" s="1"/>
    </row>
    <row r="14292" spans="12:14" x14ac:dyDescent="0.2">
      <c r="L14292" s="1"/>
      <c r="M14292" s="1"/>
      <c r="N14292" s="1"/>
    </row>
    <row r="14293" spans="12:14" x14ac:dyDescent="0.2">
      <c r="L14293" s="1"/>
      <c r="M14293" s="1"/>
      <c r="N14293" s="1"/>
    </row>
    <row r="14294" spans="12:14" x14ac:dyDescent="0.2">
      <c r="L14294" s="1"/>
      <c r="M14294" s="1"/>
      <c r="N14294" s="1"/>
    </row>
    <row r="14295" spans="12:14" x14ac:dyDescent="0.2">
      <c r="L14295" s="1"/>
      <c r="M14295" s="1"/>
      <c r="N14295" s="1"/>
    </row>
    <row r="14296" spans="12:14" x14ac:dyDescent="0.2">
      <c r="L14296" s="1"/>
      <c r="M14296" s="1"/>
      <c r="N14296" s="1"/>
    </row>
    <row r="14297" spans="12:14" x14ac:dyDescent="0.2">
      <c r="L14297" s="1"/>
      <c r="M14297" s="1"/>
      <c r="N14297" s="1"/>
    </row>
    <row r="14298" spans="12:14" x14ac:dyDescent="0.2">
      <c r="L14298" s="1"/>
      <c r="M14298" s="1"/>
      <c r="N14298" s="1"/>
    </row>
    <row r="14299" spans="12:14" x14ac:dyDescent="0.2">
      <c r="L14299" s="1"/>
      <c r="M14299" s="1"/>
      <c r="N14299" s="1"/>
    </row>
    <row r="14300" spans="12:14" x14ac:dyDescent="0.2">
      <c r="L14300" s="1"/>
      <c r="M14300" s="1"/>
      <c r="N14300" s="1"/>
    </row>
    <row r="14301" spans="12:14" x14ac:dyDescent="0.2">
      <c r="L14301" s="1"/>
      <c r="M14301" s="1"/>
      <c r="N14301" s="1"/>
    </row>
    <row r="14302" spans="12:14" x14ac:dyDescent="0.2">
      <c r="L14302" s="1"/>
      <c r="M14302" s="1"/>
      <c r="N14302" s="1"/>
    </row>
    <row r="14303" spans="12:14" x14ac:dyDescent="0.2">
      <c r="L14303" s="1"/>
      <c r="M14303" s="1"/>
      <c r="N14303" s="1"/>
    </row>
    <row r="14304" spans="12:14" x14ac:dyDescent="0.2">
      <c r="L14304" s="1"/>
      <c r="M14304" s="1"/>
      <c r="N14304" s="1"/>
    </row>
    <row r="14305" spans="12:14" x14ac:dyDescent="0.2">
      <c r="L14305" s="1"/>
      <c r="M14305" s="1"/>
      <c r="N14305" s="1"/>
    </row>
    <row r="14306" spans="12:14" x14ac:dyDescent="0.2">
      <c r="L14306" s="1"/>
      <c r="M14306" s="1"/>
      <c r="N14306" s="1"/>
    </row>
    <row r="14307" spans="12:14" x14ac:dyDescent="0.2">
      <c r="L14307" s="1"/>
      <c r="M14307" s="1"/>
      <c r="N14307" s="1"/>
    </row>
    <row r="14308" spans="12:14" x14ac:dyDescent="0.2">
      <c r="L14308" s="1"/>
      <c r="M14308" s="1"/>
      <c r="N14308" s="1"/>
    </row>
    <row r="14309" spans="12:14" x14ac:dyDescent="0.2">
      <c r="L14309" s="1"/>
      <c r="M14309" s="1"/>
      <c r="N14309" s="1"/>
    </row>
    <row r="14310" spans="12:14" x14ac:dyDescent="0.2">
      <c r="L14310" s="1"/>
      <c r="M14310" s="1"/>
      <c r="N14310" s="1"/>
    </row>
    <row r="14311" spans="12:14" x14ac:dyDescent="0.2">
      <c r="L14311" s="1"/>
      <c r="M14311" s="1"/>
      <c r="N14311" s="1"/>
    </row>
    <row r="14312" spans="12:14" x14ac:dyDescent="0.2">
      <c r="L14312" s="1"/>
      <c r="M14312" s="1"/>
      <c r="N14312" s="1"/>
    </row>
    <row r="14313" spans="12:14" x14ac:dyDescent="0.2">
      <c r="L14313" s="1"/>
      <c r="M14313" s="1"/>
      <c r="N14313" s="1"/>
    </row>
    <row r="14314" spans="12:14" x14ac:dyDescent="0.2">
      <c r="L14314" s="1"/>
      <c r="M14314" s="1"/>
      <c r="N14314" s="1"/>
    </row>
    <row r="14315" spans="12:14" x14ac:dyDescent="0.2">
      <c r="L14315" s="1"/>
      <c r="M14315" s="1"/>
      <c r="N14315" s="1"/>
    </row>
    <row r="14316" spans="12:14" x14ac:dyDescent="0.2">
      <c r="L14316" s="1"/>
      <c r="M14316" s="1"/>
      <c r="N14316" s="1"/>
    </row>
    <row r="14317" spans="12:14" x14ac:dyDescent="0.2">
      <c r="L14317" s="1"/>
      <c r="M14317" s="1"/>
      <c r="N14317" s="1"/>
    </row>
    <row r="14318" spans="12:14" x14ac:dyDescent="0.2">
      <c r="L14318" s="1"/>
      <c r="M14318" s="1"/>
      <c r="N14318" s="1"/>
    </row>
    <row r="14319" spans="12:14" x14ac:dyDescent="0.2">
      <c r="L14319" s="1"/>
      <c r="M14319" s="1"/>
      <c r="N14319" s="1"/>
    </row>
    <row r="14320" spans="12:14" x14ac:dyDescent="0.2">
      <c r="L14320" s="1"/>
      <c r="M14320" s="1"/>
      <c r="N14320" s="1"/>
    </row>
    <row r="14321" spans="12:14" x14ac:dyDescent="0.2">
      <c r="L14321" s="1"/>
      <c r="M14321" s="1"/>
      <c r="N14321" s="1"/>
    </row>
    <row r="14322" spans="12:14" x14ac:dyDescent="0.2">
      <c r="L14322" s="1"/>
      <c r="M14322" s="1"/>
      <c r="N14322" s="1"/>
    </row>
    <row r="14323" spans="12:14" x14ac:dyDescent="0.2">
      <c r="L14323" s="1"/>
      <c r="M14323" s="1"/>
      <c r="N14323" s="1"/>
    </row>
    <row r="14324" spans="12:14" x14ac:dyDescent="0.2">
      <c r="L14324" s="1"/>
      <c r="M14324" s="1"/>
      <c r="N14324" s="1"/>
    </row>
    <row r="14325" spans="12:14" x14ac:dyDescent="0.2">
      <c r="L14325" s="1"/>
      <c r="M14325" s="1"/>
      <c r="N14325" s="1"/>
    </row>
    <row r="14326" spans="12:14" x14ac:dyDescent="0.2">
      <c r="L14326" s="1"/>
      <c r="M14326" s="1"/>
      <c r="N14326" s="1"/>
    </row>
    <row r="14327" spans="12:14" x14ac:dyDescent="0.2">
      <c r="L14327" s="1"/>
      <c r="M14327" s="1"/>
      <c r="N14327" s="1"/>
    </row>
    <row r="14328" spans="12:14" x14ac:dyDescent="0.2">
      <c r="L14328" s="1"/>
      <c r="M14328" s="1"/>
      <c r="N14328" s="1"/>
    </row>
    <row r="14329" spans="12:14" x14ac:dyDescent="0.2">
      <c r="L14329" s="1"/>
      <c r="M14329" s="1"/>
      <c r="N14329" s="1"/>
    </row>
    <row r="14330" spans="12:14" x14ac:dyDescent="0.2">
      <c r="L14330" s="1"/>
      <c r="M14330" s="1"/>
      <c r="N14330" s="1"/>
    </row>
    <row r="14331" spans="12:14" x14ac:dyDescent="0.2">
      <c r="L14331" s="1"/>
      <c r="M14331" s="1"/>
      <c r="N14331" s="1"/>
    </row>
    <row r="14332" spans="12:14" x14ac:dyDescent="0.2">
      <c r="L14332" s="1"/>
      <c r="M14332" s="1"/>
      <c r="N14332" s="1"/>
    </row>
    <row r="14333" spans="12:14" x14ac:dyDescent="0.2">
      <c r="L14333" s="1"/>
      <c r="M14333" s="1"/>
      <c r="N14333" s="1"/>
    </row>
    <row r="14334" spans="12:14" x14ac:dyDescent="0.2">
      <c r="L14334" s="1"/>
      <c r="M14334" s="1"/>
      <c r="N14334" s="1"/>
    </row>
    <row r="14335" spans="12:14" x14ac:dyDescent="0.2">
      <c r="L14335" s="1"/>
      <c r="M14335" s="1"/>
      <c r="N14335" s="1"/>
    </row>
    <row r="14336" spans="12:14" x14ac:dyDescent="0.2">
      <c r="L14336" s="1"/>
      <c r="M14336" s="1"/>
      <c r="N14336" s="1"/>
    </row>
    <row r="14337" spans="12:14" x14ac:dyDescent="0.2">
      <c r="L14337" s="1"/>
      <c r="M14337" s="1"/>
      <c r="N14337" s="1"/>
    </row>
    <row r="14338" spans="12:14" x14ac:dyDescent="0.2">
      <c r="L14338" s="1"/>
      <c r="M14338" s="1"/>
      <c r="N14338" s="1"/>
    </row>
    <row r="14339" spans="12:14" x14ac:dyDescent="0.2">
      <c r="L14339" s="1"/>
      <c r="M14339" s="1"/>
      <c r="N14339" s="1"/>
    </row>
    <row r="14340" spans="12:14" x14ac:dyDescent="0.2">
      <c r="L14340" s="1"/>
      <c r="M14340" s="1"/>
      <c r="N14340" s="1"/>
    </row>
    <row r="14341" spans="12:14" x14ac:dyDescent="0.2">
      <c r="L14341" s="1"/>
      <c r="M14341" s="1"/>
      <c r="N14341" s="1"/>
    </row>
    <row r="14342" spans="12:14" x14ac:dyDescent="0.2">
      <c r="L14342" s="1"/>
      <c r="M14342" s="1"/>
      <c r="N14342" s="1"/>
    </row>
    <row r="14343" spans="12:14" x14ac:dyDescent="0.2">
      <c r="L14343" s="1"/>
      <c r="M14343" s="1"/>
      <c r="N14343" s="1"/>
    </row>
    <row r="14344" spans="12:14" x14ac:dyDescent="0.2">
      <c r="L14344" s="1"/>
      <c r="M14344" s="1"/>
      <c r="N14344" s="1"/>
    </row>
    <row r="14345" spans="12:14" x14ac:dyDescent="0.2">
      <c r="L14345" s="1"/>
      <c r="M14345" s="1"/>
      <c r="N14345" s="1"/>
    </row>
    <row r="14346" spans="12:14" x14ac:dyDescent="0.2">
      <c r="L14346" s="1"/>
      <c r="M14346" s="1"/>
      <c r="N14346" s="1"/>
    </row>
    <row r="14347" spans="12:14" x14ac:dyDescent="0.2">
      <c r="L14347" s="1"/>
      <c r="M14347" s="1"/>
      <c r="N14347" s="1"/>
    </row>
    <row r="14348" spans="12:14" x14ac:dyDescent="0.2">
      <c r="L14348" s="1"/>
      <c r="M14348" s="1"/>
      <c r="N14348" s="1"/>
    </row>
    <row r="14349" spans="12:14" x14ac:dyDescent="0.2">
      <c r="L14349" s="1"/>
      <c r="M14349" s="1"/>
      <c r="N14349" s="1"/>
    </row>
    <row r="14350" spans="12:14" x14ac:dyDescent="0.2">
      <c r="L14350" s="1"/>
      <c r="M14350" s="1"/>
      <c r="N14350" s="1"/>
    </row>
    <row r="14351" spans="12:14" x14ac:dyDescent="0.2">
      <c r="L14351" s="1"/>
      <c r="M14351" s="1"/>
      <c r="N14351" s="1"/>
    </row>
    <row r="14352" spans="12:14" x14ac:dyDescent="0.2">
      <c r="L14352" s="1"/>
      <c r="M14352" s="1"/>
      <c r="N14352" s="1"/>
    </row>
    <row r="14353" spans="12:14" x14ac:dyDescent="0.2">
      <c r="L14353" s="1"/>
      <c r="M14353" s="1"/>
      <c r="N14353" s="1"/>
    </row>
    <row r="14354" spans="12:14" x14ac:dyDescent="0.2">
      <c r="L14354" s="1"/>
      <c r="M14354" s="1"/>
      <c r="N14354" s="1"/>
    </row>
    <row r="14355" spans="12:14" x14ac:dyDescent="0.2">
      <c r="L14355" s="1"/>
      <c r="M14355" s="1"/>
      <c r="N14355" s="1"/>
    </row>
    <row r="14356" spans="12:14" x14ac:dyDescent="0.2">
      <c r="L14356" s="1"/>
      <c r="M14356" s="1"/>
      <c r="N14356" s="1"/>
    </row>
    <row r="14357" spans="12:14" x14ac:dyDescent="0.2">
      <c r="L14357" s="1"/>
      <c r="M14357" s="1"/>
      <c r="N14357" s="1"/>
    </row>
    <row r="14358" spans="12:14" x14ac:dyDescent="0.2">
      <c r="L14358" s="1"/>
      <c r="M14358" s="1"/>
      <c r="N14358" s="1"/>
    </row>
    <row r="14359" spans="12:14" x14ac:dyDescent="0.2">
      <c r="L14359" s="1"/>
      <c r="M14359" s="1"/>
      <c r="N14359" s="1"/>
    </row>
    <row r="14360" spans="12:14" x14ac:dyDescent="0.2">
      <c r="L14360" s="1"/>
      <c r="M14360" s="1"/>
      <c r="N14360" s="1"/>
    </row>
    <row r="14361" spans="12:14" x14ac:dyDescent="0.2">
      <c r="L14361" s="1"/>
      <c r="M14361" s="1"/>
      <c r="N14361" s="1"/>
    </row>
    <row r="14362" spans="12:14" x14ac:dyDescent="0.2">
      <c r="L14362" s="1"/>
      <c r="M14362" s="1"/>
      <c r="N14362" s="1"/>
    </row>
    <row r="14363" spans="12:14" x14ac:dyDescent="0.2">
      <c r="L14363" s="1"/>
      <c r="M14363" s="1"/>
      <c r="N14363" s="1"/>
    </row>
    <row r="14364" spans="12:14" x14ac:dyDescent="0.2">
      <c r="L14364" s="1"/>
      <c r="M14364" s="1"/>
      <c r="N14364" s="1"/>
    </row>
    <row r="14365" spans="12:14" x14ac:dyDescent="0.2">
      <c r="L14365" s="1"/>
      <c r="M14365" s="1"/>
      <c r="N14365" s="1"/>
    </row>
    <row r="14366" spans="12:14" x14ac:dyDescent="0.2">
      <c r="M14366" s="1"/>
      <c r="N14366" s="1"/>
    </row>
    <row r="14367" spans="12:14" x14ac:dyDescent="0.2">
      <c r="L14367" s="1"/>
      <c r="M14367" s="1"/>
      <c r="N14367" s="1"/>
    </row>
    <row r="14368" spans="12:14" x14ac:dyDescent="0.2">
      <c r="L14368" s="1"/>
      <c r="M14368" s="1"/>
      <c r="N14368" s="1"/>
    </row>
    <row r="14369" spans="12:14" x14ac:dyDescent="0.2">
      <c r="L14369" s="1"/>
      <c r="M14369" s="1"/>
      <c r="N14369" s="1"/>
    </row>
    <row r="14370" spans="12:14" x14ac:dyDescent="0.2">
      <c r="L14370" s="1"/>
      <c r="M14370" s="1"/>
      <c r="N14370" s="1"/>
    </row>
    <row r="14371" spans="12:14" x14ac:dyDescent="0.2">
      <c r="L14371" s="1"/>
      <c r="M14371" s="1"/>
      <c r="N14371" s="1"/>
    </row>
    <row r="14372" spans="12:14" x14ac:dyDescent="0.2">
      <c r="L14372" s="1"/>
      <c r="M14372" s="1"/>
      <c r="N14372" s="1"/>
    </row>
    <row r="14373" spans="12:14" x14ac:dyDescent="0.2">
      <c r="L14373" s="1"/>
      <c r="M14373" s="1"/>
      <c r="N14373" s="1"/>
    </row>
    <row r="14374" spans="12:14" x14ac:dyDescent="0.2">
      <c r="L14374" s="1"/>
      <c r="M14374" s="1"/>
      <c r="N14374" s="1"/>
    </row>
    <row r="14375" spans="12:14" x14ac:dyDescent="0.2">
      <c r="L14375" s="1"/>
      <c r="M14375" s="1"/>
      <c r="N14375" s="1"/>
    </row>
    <row r="14376" spans="12:14" x14ac:dyDescent="0.2">
      <c r="L14376" s="1"/>
      <c r="M14376" s="1"/>
      <c r="N14376" s="1"/>
    </row>
    <row r="14377" spans="12:14" x14ac:dyDescent="0.2">
      <c r="L14377" s="1"/>
      <c r="M14377" s="1"/>
      <c r="N14377" s="1"/>
    </row>
    <row r="14378" spans="12:14" x14ac:dyDescent="0.2">
      <c r="L14378" s="1"/>
      <c r="M14378" s="1"/>
      <c r="N14378" s="1"/>
    </row>
    <row r="14379" spans="12:14" x14ac:dyDescent="0.2">
      <c r="L14379" s="1"/>
      <c r="M14379" s="1"/>
      <c r="N14379" s="1"/>
    </row>
    <row r="14380" spans="12:14" x14ac:dyDescent="0.2">
      <c r="L14380" s="1"/>
      <c r="M14380" s="1"/>
      <c r="N14380" s="1"/>
    </row>
    <row r="14381" spans="12:14" x14ac:dyDescent="0.2">
      <c r="L14381" s="1"/>
      <c r="M14381" s="1"/>
      <c r="N14381" s="1"/>
    </row>
    <row r="14382" spans="12:14" x14ac:dyDescent="0.2">
      <c r="L14382" s="1"/>
      <c r="M14382" s="1"/>
      <c r="N14382" s="1"/>
    </row>
    <row r="14383" spans="12:14" x14ac:dyDescent="0.2">
      <c r="L14383" s="1"/>
      <c r="M14383" s="1"/>
      <c r="N14383" s="1"/>
    </row>
    <row r="14384" spans="12:14" x14ac:dyDescent="0.2">
      <c r="L14384" s="1"/>
      <c r="M14384" s="1"/>
      <c r="N14384" s="1"/>
    </row>
    <row r="14385" spans="12:14" x14ac:dyDescent="0.2">
      <c r="L14385" s="1"/>
      <c r="M14385" s="1"/>
      <c r="N14385" s="1"/>
    </row>
    <row r="14386" spans="12:14" x14ac:dyDescent="0.2">
      <c r="L14386" s="1"/>
      <c r="M14386" s="1"/>
      <c r="N14386" s="1"/>
    </row>
    <row r="14387" spans="12:14" x14ac:dyDescent="0.2">
      <c r="L14387" s="1"/>
      <c r="M14387" s="1"/>
      <c r="N14387" s="1"/>
    </row>
    <row r="14388" spans="12:14" x14ac:dyDescent="0.2">
      <c r="L14388" s="1"/>
      <c r="M14388" s="1"/>
      <c r="N14388" s="1"/>
    </row>
    <row r="14389" spans="12:14" x14ac:dyDescent="0.2">
      <c r="L14389" s="1"/>
      <c r="M14389" s="1"/>
      <c r="N14389" s="1"/>
    </row>
    <row r="14390" spans="12:14" x14ac:dyDescent="0.2">
      <c r="L14390" s="1"/>
      <c r="M14390" s="1"/>
      <c r="N14390" s="1"/>
    </row>
    <row r="14391" spans="12:14" x14ac:dyDescent="0.2">
      <c r="L14391" s="1"/>
      <c r="M14391" s="1"/>
      <c r="N14391" s="1"/>
    </row>
    <row r="14392" spans="12:14" x14ac:dyDescent="0.2">
      <c r="L14392" s="1"/>
      <c r="M14392" s="1"/>
      <c r="N14392" s="1"/>
    </row>
    <row r="14393" spans="12:14" x14ac:dyDescent="0.2">
      <c r="L14393" s="1"/>
      <c r="M14393" s="1"/>
      <c r="N14393" s="1"/>
    </row>
    <row r="14394" spans="12:14" x14ac:dyDescent="0.2">
      <c r="L14394" s="1"/>
      <c r="M14394" s="1"/>
      <c r="N14394" s="1"/>
    </row>
    <row r="14395" spans="12:14" x14ac:dyDescent="0.2">
      <c r="L14395" s="1"/>
      <c r="M14395" s="1"/>
      <c r="N14395" s="1"/>
    </row>
    <row r="14396" spans="12:14" x14ac:dyDescent="0.2">
      <c r="L14396" s="1"/>
      <c r="M14396" s="1"/>
      <c r="N14396" s="1"/>
    </row>
    <row r="14397" spans="12:14" x14ac:dyDescent="0.2">
      <c r="L14397" s="1"/>
      <c r="M14397" s="1"/>
      <c r="N14397" s="1"/>
    </row>
    <row r="14398" spans="12:14" x14ac:dyDescent="0.2">
      <c r="L14398" s="1"/>
      <c r="M14398" s="1"/>
      <c r="N14398" s="1"/>
    </row>
    <row r="14399" spans="12:14" x14ac:dyDescent="0.2">
      <c r="L14399" s="1"/>
      <c r="M14399" s="1"/>
      <c r="N14399" s="1"/>
    </row>
    <row r="14400" spans="12:14" x14ac:dyDescent="0.2">
      <c r="L14400" s="1"/>
      <c r="M14400" s="1"/>
      <c r="N14400" s="1"/>
    </row>
    <row r="14401" spans="12:14" x14ac:dyDescent="0.2">
      <c r="L14401" s="1"/>
      <c r="M14401" s="1"/>
      <c r="N14401" s="1"/>
    </row>
    <row r="14402" spans="12:14" x14ac:dyDescent="0.2">
      <c r="L14402" s="1"/>
      <c r="M14402" s="1"/>
      <c r="N14402" s="1"/>
    </row>
    <row r="14403" spans="12:14" x14ac:dyDescent="0.2">
      <c r="L14403" s="1"/>
      <c r="M14403" s="1"/>
      <c r="N14403" s="1"/>
    </row>
    <row r="14404" spans="12:14" x14ac:dyDescent="0.2">
      <c r="L14404" s="1"/>
      <c r="M14404" s="1"/>
      <c r="N14404" s="1"/>
    </row>
    <row r="14405" spans="12:14" x14ac:dyDescent="0.2">
      <c r="L14405" s="1"/>
      <c r="M14405" s="1"/>
      <c r="N14405" s="1"/>
    </row>
    <row r="14406" spans="12:14" x14ac:dyDescent="0.2">
      <c r="L14406" s="1"/>
      <c r="M14406" s="1"/>
      <c r="N14406" s="1"/>
    </row>
    <row r="14407" spans="12:14" x14ac:dyDescent="0.2">
      <c r="L14407" s="1"/>
      <c r="M14407" s="1"/>
      <c r="N14407" s="1"/>
    </row>
    <row r="14408" spans="12:14" x14ac:dyDescent="0.2">
      <c r="L14408" s="1"/>
      <c r="M14408" s="1"/>
      <c r="N14408" s="1"/>
    </row>
    <row r="14409" spans="12:14" x14ac:dyDescent="0.2">
      <c r="L14409" s="1"/>
      <c r="M14409" s="1"/>
      <c r="N14409" s="1"/>
    </row>
    <row r="14410" spans="12:14" x14ac:dyDescent="0.2">
      <c r="L14410" s="1"/>
      <c r="M14410" s="1"/>
      <c r="N14410" s="1"/>
    </row>
    <row r="14411" spans="12:14" x14ac:dyDescent="0.2">
      <c r="L14411" s="1"/>
      <c r="M14411" s="1"/>
      <c r="N14411" s="1"/>
    </row>
    <row r="14412" spans="12:14" x14ac:dyDescent="0.2">
      <c r="L14412" s="1"/>
      <c r="M14412" s="1"/>
      <c r="N14412" s="1"/>
    </row>
    <row r="14413" spans="12:14" x14ac:dyDescent="0.2">
      <c r="L14413" s="1"/>
      <c r="M14413" s="1"/>
      <c r="N14413" s="1"/>
    </row>
    <row r="14414" spans="12:14" x14ac:dyDescent="0.2">
      <c r="L14414" s="1"/>
      <c r="M14414" s="1"/>
      <c r="N14414" s="1"/>
    </row>
    <row r="14415" spans="12:14" x14ac:dyDescent="0.2">
      <c r="L14415" s="1"/>
      <c r="M14415" s="1"/>
      <c r="N14415" s="1"/>
    </row>
    <row r="14416" spans="12:14" x14ac:dyDescent="0.2">
      <c r="L14416" s="1"/>
      <c r="M14416" s="1"/>
      <c r="N14416" s="1"/>
    </row>
    <row r="14417" spans="12:14" x14ac:dyDescent="0.2">
      <c r="L14417" s="1"/>
      <c r="M14417" s="1"/>
      <c r="N14417" s="1"/>
    </row>
    <row r="14418" spans="12:14" x14ac:dyDescent="0.2">
      <c r="L14418" s="1"/>
      <c r="M14418" s="1"/>
      <c r="N14418" s="1"/>
    </row>
    <row r="14419" spans="12:14" x14ac:dyDescent="0.2">
      <c r="L14419" s="1"/>
      <c r="M14419" s="1"/>
      <c r="N14419" s="1"/>
    </row>
    <row r="14420" spans="12:14" x14ac:dyDescent="0.2">
      <c r="L14420" s="1"/>
      <c r="M14420" s="1"/>
      <c r="N14420" s="1"/>
    </row>
    <row r="14421" spans="12:14" x14ac:dyDescent="0.2">
      <c r="L14421" s="1"/>
      <c r="M14421" s="1"/>
      <c r="N14421" s="1"/>
    </row>
    <row r="14422" spans="12:14" x14ac:dyDescent="0.2">
      <c r="L14422" s="1"/>
      <c r="M14422" s="1"/>
      <c r="N14422" s="1"/>
    </row>
    <row r="14423" spans="12:14" x14ac:dyDescent="0.2">
      <c r="L14423" s="1"/>
      <c r="M14423" s="1"/>
      <c r="N14423" s="1"/>
    </row>
    <row r="14424" spans="12:14" x14ac:dyDescent="0.2">
      <c r="L14424" s="1"/>
      <c r="M14424" s="1"/>
      <c r="N14424" s="1"/>
    </row>
    <row r="14425" spans="12:14" x14ac:dyDescent="0.2">
      <c r="L14425" s="1"/>
      <c r="M14425" s="1"/>
      <c r="N14425" s="1"/>
    </row>
    <row r="14426" spans="12:14" x14ac:dyDescent="0.2">
      <c r="L14426" s="1"/>
      <c r="M14426" s="1"/>
      <c r="N14426" s="1"/>
    </row>
    <row r="14427" spans="12:14" x14ac:dyDescent="0.2">
      <c r="L14427" s="1"/>
      <c r="M14427" s="1"/>
      <c r="N14427" s="1"/>
    </row>
    <row r="14428" spans="12:14" x14ac:dyDescent="0.2">
      <c r="L14428" s="1"/>
      <c r="M14428" s="1"/>
      <c r="N14428" s="1"/>
    </row>
    <row r="14429" spans="12:14" x14ac:dyDescent="0.2">
      <c r="L14429" s="1"/>
      <c r="M14429" s="1"/>
      <c r="N14429" s="1"/>
    </row>
    <row r="14430" spans="12:14" x14ac:dyDescent="0.2">
      <c r="L14430" s="1"/>
      <c r="M14430" s="1"/>
      <c r="N14430" s="1"/>
    </row>
    <row r="14431" spans="12:14" x14ac:dyDescent="0.2">
      <c r="L14431" s="1"/>
      <c r="M14431" s="1"/>
      <c r="N14431" s="1"/>
    </row>
    <row r="14432" spans="12:14" x14ac:dyDescent="0.2">
      <c r="L14432" s="1"/>
      <c r="M14432" s="1"/>
      <c r="N14432" s="1"/>
    </row>
    <row r="14433" spans="12:14" x14ac:dyDescent="0.2">
      <c r="L14433" s="1"/>
      <c r="M14433" s="1"/>
      <c r="N14433" s="1"/>
    </row>
    <row r="14434" spans="12:14" x14ac:dyDescent="0.2">
      <c r="L14434" s="1"/>
      <c r="M14434" s="1"/>
      <c r="N14434" s="1"/>
    </row>
    <row r="14435" spans="12:14" x14ac:dyDescent="0.2">
      <c r="L14435" s="1"/>
      <c r="M14435" s="1"/>
      <c r="N14435" s="1"/>
    </row>
    <row r="14436" spans="12:14" x14ac:dyDescent="0.2">
      <c r="L14436" s="1"/>
      <c r="M14436" s="1"/>
      <c r="N14436" s="1"/>
    </row>
    <row r="14437" spans="12:14" x14ac:dyDescent="0.2">
      <c r="L14437" s="1"/>
      <c r="M14437" s="1"/>
      <c r="N14437" s="1"/>
    </row>
    <row r="14438" spans="12:14" x14ac:dyDescent="0.2">
      <c r="L14438" s="1"/>
      <c r="M14438" s="1"/>
      <c r="N14438" s="1"/>
    </row>
    <row r="14439" spans="12:14" x14ac:dyDescent="0.2">
      <c r="L14439" s="1"/>
      <c r="M14439" s="1"/>
      <c r="N14439" s="1"/>
    </row>
    <row r="14440" spans="12:14" x14ac:dyDescent="0.2">
      <c r="L14440" s="1"/>
      <c r="M14440" s="1"/>
      <c r="N14440" s="1"/>
    </row>
    <row r="14441" spans="12:14" x14ac:dyDescent="0.2">
      <c r="L14441" s="1"/>
      <c r="M14441" s="1"/>
      <c r="N14441" s="1"/>
    </row>
    <row r="14442" spans="12:14" x14ac:dyDescent="0.2">
      <c r="L14442" s="1"/>
      <c r="M14442" s="1"/>
      <c r="N14442" s="1"/>
    </row>
    <row r="14443" spans="12:14" x14ac:dyDescent="0.2">
      <c r="L14443" s="1"/>
      <c r="M14443" s="1"/>
      <c r="N14443" s="1"/>
    </row>
    <row r="14444" spans="12:14" x14ac:dyDescent="0.2">
      <c r="L14444" s="1"/>
      <c r="M14444" s="1"/>
      <c r="N14444" s="1"/>
    </row>
    <row r="14445" spans="12:14" x14ac:dyDescent="0.2">
      <c r="L14445" s="1"/>
      <c r="M14445" s="1"/>
      <c r="N14445" s="1"/>
    </row>
    <row r="14446" spans="12:14" x14ac:dyDescent="0.2">
      <c r="L14446" s="1"/>
      <c r="M14446" s="1"/>
      <c r="N14446" s="1"/>
    </row>
    <row r="14447" spans="12:14" x14ac:dyDescent="0.2">
      <c r="L14447" s="1"/>
      <c r="M14447" s="1"/>
      <c r="N14447" s="1"/>
    </row>
    <row r="14448" spans="12:14" x14ac:dyDescent="0.2">
      <c r="L14448" s="1"/>
      <c r="M14448" s="1"/>
      <c r="N14448" s="1"/>
    </row>
    <row r="14449" spans="12:14" x14ac:dyDescent="0.2">
      <c r="L14449" s="1"/>
      <c r="M14449" s="1"/>
      <c r="N14449" s="1"/>
    </row>
    <row r="14450" spans="12:14" x14ac:dyDescent="0.2">
      <c r="L14450" s="1"/>
      <c r="M14450" s="1"/>
      <c r="N14450" s="1"/>
    </row>
    <row r="14451" spans="12:14" x14ac:dyDescent="0.2">
      <c r="L14451" s="1"/>
      <c r="M14451" s="1"/>
      <c r="N14451" s="1"/>
    </row>
    <row r="14452" spans="12:14" x14ac:dyDescent="0.2">
      <c r="L14452" s="1"/>
      <c r="M14452" s="1"/>
      <c r="N14452" s="1"/>
    </row>
    <row r="14453" spans="12:14" x14ac:dyDescent="0.2">
      <c r="L14453" s="1"/>
      <c r="M14453" s="1"/>
      <c r="N14453" s="1"/>
    </row>
    <row r="14454" spans="12:14" x14ac:dyDescent="0.2">
      <c r="L14454" s="1"/>
      <c r="M14454" s="1"/>
      <c r="N14454" s="1"/>
    </row>
    <row r="14455" spans="12:14" x14ac:dyDescent="0.2">
      <c r="L14455" s="1"/>
      <c r="M14455" s="1"/>
      <c r="N14455" s="1"/>
    </row>
    <row r="14456" spans="12:14" x14ac:dyDescent="0.2">
      <c r="L14456" s="1"/>
      <c r="M14456" s="1"/>
      <c r="N14456" s="1"/>
    </row>
    <row r="14457" spans="12:14" x14ac:dyDescent="0.2">
      <c r="L14457" s="1"/>
      <c r="M14457" s="1"/>
      <c r="N14457" s="1"/>
    </row>
    <row r="14458" spans="12:14" x14ac:dyDescent="0.2">
      <c r="L14458" s="1"/>
      <c r="M14458" s="1"/>
      <c r="N14458" s="1"/>
    </row>
    <row r="14459" spans="12:14" x14ac:dyDescent="0.2">
      <c r="L14459" s="1"/>
      <c r="M14459" s="1"/>
      <c r="N14459" s="1"/>
    </row>
    <row r="14460" spans="12:14" x14ac:dyDescent="0.2">
      <c r="L14460" s="1"/>
      <c r="M14460" s="1"/>
      <c r="N14460" s="1"/>
    </row>
    <row r="14461" spans="12:14" x14ac:dyDescent="0.2">
      <c r="L14461" s="1"/>
      <c r="M14461" s="1"/>
      <c r="N14461" s="1"/>
    </row>
    <row r="14462" spans="12:14" x14ac:dyDescent="0.2">
      <c r="L14462" s="1"/>
      <c r="M14462" s="1"/>
      <c r="N14462" s="1"/>
    </row>
    <row r="14463" spans="12:14" x14ac:dyDescent="0.2">
      <c r="L14463" s="1"/>
      <c r="M14463" s="1"/>
      <c r="N14463" s="1"/>
    </row>
    <row r="14464" spans="12:14" x14ac:dyDescent="0.2">
      <c r="L14464" s="1"/>
      <c r="M14464" s="1"/>
      <c r="N14464" s="1"/>
    </row>
    <row r="14465" spans="12:14" x14ac:dyDescent="0.2">
      <c r="L14465" s="1"/>
      <c r="M14465" s="1"/>
      <c r="N14465" s="1"/>
    </row>
    <row r="14466" spans="12:14" x14ac:dyDescent="0.2">
      <c r="L14466" s="1"/>
      <c r="M14466" s="1"/>
      <c r="N14466" s="1"/>
    </row>
    <row r="14467" spans="12:14" x14ac:dyDescent="0.2">
      <c r="L14467" s="1"/>
      <c r="M14467" s="1"/>
      <c r="N14467" s="1"/>
    </row>
    <row r="14468" spans="12:14" x14ac:dyDescent="0.2">
      <c r="L14468" s="1"/>
      <c r="M14468" s="1"/>
      <c r="N14468" s="1"/>
    </row>
    <row r="14469" spans="12:14" x14ac:dyDescent="0.2">
      <c r="L14469" s="1"/>
      <c r="M14469" s="1"/>
      <c r="N14469" s="1"/>
    </row>
    <row r="14470" spans="12:14" x14ac:dyDescent="0.2">
      <c r="L14470" s="1"/>
      <c r="M14470" s="1"/>
      <c r="N14470" s="1"/>
    </row>
    <row r="14471" spans="12:14" x14ac:dyDescent="0.2">
      <c r="L14471" s="1"/>
      <c r="M14471" s="1"/>
      <c r="N14471" s="1"/>
    </row>
    <row r="14472" spans="12:14" x14ac:dyDescent="0.2">
      <c r="L14472" s="1"/>
      <c r="M14472" s="1"/>
      <c r="N14472" s="1"/>
    </row>
    <row r="14473" spans="12:14" x14ac:dyDescent="0.2">
      <c r="L14473" s="1"/>
      <c r="M14473" s="1"/>
      <c r="N14473" s="1"/>
    </row>
    <row r="14474" spans="12:14" x14ac:dyDescent="0.2">
      <c r="L14474" s="1"/>
      <c r="M14474" s="1"/>
      <c r="N14474" s="1"/>
    </row>
    <row r="14475" spans="12:14" x14ac:dyDescent="0.2">
      <c r="L14475" s="1"/>
      <c r="M14475" s="1"/>
      <c r="N14475" s="1"/>
    </row>
    <row r="14476" spans="12:14" x14ac:dyDescent="0.2">
      <c r="L14476" s="1"/>
      <c r="M14476" s="1"/>
      <c r="N14476" s="1"/>
    </row>
    <row r="14477" spans="12:14" x14ac:dyDescent="0.2">
      <c r="L14477" s="1"/>
      <c r="M14477" s="1"/>
      <c r="N14477" s="1"/>
    </row>
    <row r="14478" spans="12:14" x14ac:dyDescent="0.2">
      <c r="L14478" s="1"/>
      <c r="M14478" s="1"/>
      <c r="N14478" s="1"/>
    </row>
    <row r="14479" spans="12:14" x14ac:dyDescent="0.2">
      <c r="L14479" s="1"/>
      <c r="M14479" s="1"/>
      <c r="N14479" s="1"/>
    </row>
    <row r="14480" spans="12:14" x14ac:dyDescent="0.2">
      <c r="L14480" s="1"/>
      <c r="M14480" s="1"/>
      <c r="N14480" s="1"/>
    </row>
    <row r="14481" spans="12:14" x14ac:dyDescent="0.2">
      <c r="L14481" s="1"/>
      <c r="M14481" s="1"/>
      <c r="N14481" s="1"/>
    </row>
    <row r="14482" spans="12:14" x14ac:dyDescent="0.2">
      <c r="L14482" s="1"/>
      <c r="M14482" s="1"/>
      <c r="N14482" s="1"/>
    </row>
    <row r="14483" spans="12:14" x14ac:dyDescent="0.2">
      <c r="L14483" s="1"/>
      <c r="M14483" s="1"/>
      <c r="N14483" s="1"/>
    </row>
    <row r="14484" spans="12:14" x14ac:dyDescent="0.2">
      <c r="L14484" s="1"/>
      <c r="M14484" s="1"/>
      <c r="N14484" s="1"/>
    </row>
    <row r="14485" spans="12:14" x14ac:dyDescent="0.2">
      <c r="L14485" s="1"/>
      <c r="M14485" s="1"/>
      <c r="N14485" s="1"/>
    </row>
    <row r="14486" spans="12:14" x14ac:dyDescent="0.2">
      <c r="L14486" s="1"/>
      <c r="M14486" s="1"/>
      <c r="N14486" s="1"/>
    </row>
    <row r="14487" spans="12:14" x14ac:dyDescent="0.2">
      <c r="L14487" s="1"/>
      <c r="M14487" s="1"/>
      <c r="N14487" s="1"/>
    </row>
    <row r="14488" spans="12:14" x14ac:dyDescent="0.2">
      <c r="L14488" s="1"/>
      <c r="M14488" s="1"/>
      <c r="N14488" s="1"/>
    </row>
    <row r="14489" spans="12:14" x14ac:dyDescent="0.2">
      <c r="L14489" s="1"/>
      <c r="M14489" s="1"/>
      <c r="N14489" s="1"/>
    </row>
    <row r="14490" spans="12:14" x14ac:dyDescent="0.2">
      <c r="L14490" s="1"/>
      <c r="M14490" s="1"/>
      <c r="N14490" s="1"/>
    </row>
    <row r="14491" spans="12:14" x14ac:dyDescent="0.2">
      <c r="L14491" s="1"/>
      <c r="M14491" s="1"/>
      <c r="N14491" s="1"/>
    </row>
    <row r="14492" spans="12:14" x14ac:dyDescent="0.2">
      <c r="L14492" s="1"/>
      <c r="M14492" s="1"/>
      <c r="N14492" s="1"/>
    </row>
    <row r="14493" spans="12:14" x14ac:dyDescent="0.2">
      <c r="L14493" s="1"/>
      <c r="M14493" s="1"/>
      <c r="N14493" s="1"/>
    </row>
    <row r="14494" spans="12:14" x14ac:dyDescent="0.2">
      <c r="L14494" s="1"/>
      <c r="M14494" s="1"/>
      <c r="N14494" s="1"/>
    </row>
    <row r="14495" spans="12:14" x14ac:dyDescent="0.2">
      <c r="L14495" s="1"/>
      <c r="M14495" s="1"/>
      <c r="N14495" s="1"/>
    </row>
    <row r="14496" spans="12:14" x14ac:dyDescent="0.2">
      <c r="L14496" s="1"/>
      <c r="M14496" s="1"/>
      <c r="N14496" s="1"/>
    </row>
    <row r="14497" spans="12:14" x14ac:dyDescent="0.2">
      <c r="L14497" s="1"/>
      <c r="M14497" s="1"/>
      <c r="N14497" s="1"/>
    </row>
    <row r="14498" spans="12:14" x14ac:dyDescent="0.2">
      <c r="L14498" s="1"/>
      <c r="M14498" s="1"/>
      <c r="N14498" s="1"/>
    </row>
    <row r="14499" spans="12:14" x14ac:dyDescent="0.2">
      <c r="L14499" s="1"/>
      <c r="M14499" s="1"/>
      <c r="N14499" s="1"/>
    </row>
    <row r="14500" spans="12:14" x14ac:dyDescent="0.2">
      <c r="L14500" s="1"/>
      <c r="M14500" s="1"/>
      <c r="N14500" s="1"/>
    </row>
    <row r="14501" spans="12:14" x14ac:dyDescent="0.2">
      <c r="L14501" s="1"/>
      <c r="M14501" s="1"/>
      <c r="N14501" s="1"/>
    </row>
    <row r="14502" spans="12:14" x14ac:dyDescent="0.2">
      <c r="L14502" s="1"/>
      <c r="M14502" s="1"/>
      <c r="N14502" s="1"/>
    </row>
    <row r="14503" spans="12:14" x14ac:dyDescent="0.2">
      <c r="L14503" s="1"/>
      <c r="M14503" s="1"/>
      <c r="N14503" s="1"/>
    </row>
    <row r="14504" spans="12:14" x14ac:dyDescent="0.2">
      <c r="L14504" s="1"/>
      <c r="M14504" s="1"/>
      <c r="N14504" s="1"/>
    </row>
    <row r="14505" spans="12:14" x14ac:dyDescent="0.2">
      <c r="L14505" s="1"/>
      <c r="M14505" s="1"/>
      <c r="N14505" s="1"/>
    </row>
    <row r="14506" spans="12:14" x14ac:dyDescent="0.2">
      <c r="L14506" s="1"/>
      <c r="M14506" s="1"/>
      <c r="N14506" s="1"/>
    </row>
    <row r="14507" spans="12:14" x14ac:dyDescent="0.2">
      <c r="L14507" s="1"/>
      <c r="M14507" s="1"/>
      <c r="N14507" s="1"/>
    </row>
    <row r="14508" spans="12:14" x14ac:dyDescent="0.2">
      <c r="L14508" s="1"/>
      <c r="M14508" s="1"/>
      <c r="N14508" s="1"/>
    </row>
    <row r="14509" spans="12:14" x14ac:dyDescent="0.2">
      <c r="L14509" s="1"/>
      <c r="M14509" s="1"/>
      <c r="N14509" s="1"/>
    </row>
    <row r="14510" spans="12:14" x14ac:dyDescent="0.2">
      <c r="L14510" s="1"/>
      <c r="M14510" s="1"/>
      <c r="N14510" s="1"/>
    </row>
    <row r="14511" spans="12:14" x14ac:dyDescent="0.2">
      <c r="L14511" s="1"/>
      <c r="M14511" s="1"/>
      <c r="N14511" s="1"/>
    </row>
    <row r="14512" spans="12:14" x14ac:dyDescent="0.2">
      <c r="L14512" s="1"/>
      <c r="M14512" s="1"/>
      <c r="N14512" s="1"/>
    </row>
    <row r="14513" spans="12:14" x14ac:dyDescent="0.2">
      <c r="L14513" s="1"/>
      <c r="M14513" s="1"/>
      <c r="N14513" s="1"/>
    </row>
    <row r="14514" spans="12:14" x14ac:dyDescent="0.2">
      <c r="L14514" s="1"/>
      <c r="M14514" s="1"/>
      <c r="N14514" s="1"/>
    </row>
    <row r="14515" spans="12:14" x14ac:dyDescent="0.2">
      <c r="L14515" s="1"/>
      <c r="M14515" s="1"/>
      <c r="N14515" s="1"/>
    </row>
    <row r="14516" spans="12:14" x14ac:dyDescent="0.2">
      <c r="L14516" s="1"/>
      <c r="M14516" s="1"/>
      <c r="N14516" s="1"/>
    </row>
    <row r="14517" spans="12:14" x14ac:dyDescent="0.2">
      <c r="L14517" s="1"/>
      <c r="M14517" s="1"/>
      <c r="N14517" s="1"/>
    </row>
    <row r="14518" spans="12:14" x14ac:dyDescent="0.2">
      <c r="L14518" s="1"/>
      <c r="M14518" s="1"/>
      <c r="N14518" s="1"/>
    </row>
    <row r="14519" spans="12:14" x14ac:dyDescent="0.2">
      <c r="L14519" s="1"/>
      <c r="M14519" s="1"/>
      <c r="N14519" s="1"/>
    </row>
    <row r="14520" spans="12:14" x14ac:dyDescent="0.2">
      <c r="L14520" s="1"/>
      <c r="M14520" s="1"/>
      <c r="N14520" s="1"/>
    </row>
    <row r="14521" spans="12:14" x14ac:dyDescent="0.2">
      <c r="L14521" s="1"/>
      <c r="M14521" s="1"/>
      <c r="N14521" s="1"/>
    </row>
    <row r="14522" spans="12:14" x14ac:dyDescent="0.2">
      <c r="L14522" s="1"/>
      <c r="M14522" s="1"/>
      <c r="N14522" s="1"/>
    </row>
    <row r="14523" spans="12:14" x14ac:dyDescent="0.2">
      <c r="L14523" s="1"/>
      <c r="M14523" s="1"/>
      <c r="N14523" s="1"/>
    </row>
    <row r="14524" spans="12:14" x14ac:dyDescent="0.2">
      <c r="L14524" s="1"/>
      <c r="M14524" s="1"/>
      <c r="N14524" s="1"/>
    </row>
    <row r="14525" spans="12:14" x14ac:dyDescent="0.2">
      <c r="L14525" s="1"/>
      <c r="M14525" s="1"/>
      <c r="N14525" s="1"/>
    </row>
    <row r="14526" spans="12:14" x14ac:dyDescent="0.2">
      <c r="L14526" s="1"/>
      <c r="M14526" s="1"/>
      <c r="N14526" s="1"/>
    </row>
    <row r="14527" spans="12:14" x14ac:dyDescent="0.2">
      <c r="L14527" s="1"/>
      <c r="M14527" s="1"/>
      <c r="N14527" s="1"/>
    </row>
    <row r="14528" spans="12:14" x14ac:dyDescent="0.2">
      <c r="L14528" s="1"/>
      <c r="M14528" s="1"/>
      <c r="N14528" s="1"/>
    </row>
    <row r="14529" spans="12:14" x14ac:dyDescent="0.2">
      <c r="L14529" s="1"/>
      <c r="M14529" s="1"/>
      <c r="N14529" s="1"/>
    </row>
    <row r="14530" spans="12:14" x14ac:dyDescent="0.2">
      <c r="L14530" s="1"/>
      <c r="M14530" s="1"/>
      <c r="N14530" s="1"/>
    </row>
    <row r="14531" spans="12:14" x14ac:dyDescent="0.2">
      <c r="L14531" s="1"/>
      <c r="M14531" s="1"/>
      <c r="N14531" s="1"/>
    </row>
    <row r="14532" spans="12:14" x14ac:dyDescent="0.2">
      <c r="L14532" s="1"/>
      <c r="M14532" s="1"/>
      <c r="N14532" s="1"/>
    </row>
    <row r="14533" spans="12:14" x14ac:dyDescent="0.2">
      <c r="L14533" s="1"/>
      <c r="M14533" s="1"/>
      <c r="N14533" s="1"/>
    </row>
    <row r="14534" spans="12:14" x14ac:dyDescent="0.2">
      <c r="L14534" s="1"/>
      <c r="M14534" s="1"/>
      <c r="N14534" s="1"/>
    </row>
    <row r="14535" spans="12:14" x14ac:dyDescent="0.2">
      <c r="L14535" s="1"/>
      <c r="M14535" s="1"/>
      <c r="N14535" s="1"/>
    </row>
    <row r="14536" spans="12:14" x14ac:dyDescent="0.2">
      <c r="L14536" s="1"/>
      <c r="M14536" s="1"/>
      <c r="N14536" s="1"/>
    </row>
    <row r="14537" spans="12:14" x14ac:dyDescent="0.2">
      <c r="L14537" s="1"/>
      <c r="M14537" s="1"/>
      <c r="N14537" s="1"/>
    </row>
    <row r="14538" spans="12:14" x14ac:dyDescent="0.2">
      <c r="L14538" s="1"/>
      <c r="M14538" s="1"/>
      <c r="N14538" s="1"/>
    </row>
    <row r="14539" spans="12:14" x14ac:dyDescent="0.2">
      <c r="L14539" s="1"/>
      <c r="M14539" s="1"/>
      <c r="N14539" s="1"/>
    </row>
    <row r="14540" spans="12:14" x14ac:dyDescent="0.2">
      <c r="L14540" s="1"/>
      <c r="M14540" s="1"/>
      <c r="N14540" s="1"/>
    </row>
    <row r="14541" spans="12:14" x14ac:dyDescent="0.2">
      <c r="L14541" s="1"/>
      <c r="M14541" s="1"/>
      <c r="N14541" s="1"/>
    </row>
    <row r="14542" spans="12:14" x14ac:dyDescent="0.2">
      <c r="L14542" s="1"/>
      <c r="M14542" s="1"/>
      <c r="N14542" s="1"/>
    </row>
    <row r="14543" spans="12:14" x14ac:dyDescent="0.2">
      <c r="L14543" s="1"/>
      <c r="M14543" s="1"/>
      <c r="N14543" s="1"/>
    </row>
    <row r="14544" spans="12:14" x14ac:dyDescent="0.2">
      <c r="L14544" s="1"/>
      <c r="M14544" s="1"/>
      <c r="N14544" s="1"/>
    </row>
    <row r="14545" spans="12:14" x14ac:dyDescent="0.2">
      <c r="L14545" s="1"/>
      <c r="M14545" s="1"/>
      <c r="N14545" s="1"/>
    </row>
    <row r="14546" spans="12:14" x14ac:dyDescent="0.2">
      <c r="L14546" s="1"/>
      <c r="M14546" s="1"/>
      <c r="N14546" s="1"/>
    </row>
    <row r="14547" spans="12:14" x14ac:dyDescent="0.2">
      <c r="L14547" s="1"/>
      <c r="M14547" s="1"/>
      <c r="N14547" s="1"/>
    </row>
    <row r="14548" spans="12:14" x14ac:dyDescent="0.2">
      <c r="L14548" s="1"/>
      <c r="M14548" s="1"/>
      <c r="N14548" s="1"/>
    </row>
    <row r="14549" spans="12:14" x14ac:dyDescent="0.2">
      <c r="L14549" s="1"/>
      <c r="M14549" s="1"/>
      <c r="N14549" s="1"/>
    </row>
    <row r="14550" spans="12:14" x14ac:dyDescent="0.2">
      <c r="L14550" s="1"/>
      <c r="M14550" s="1"/>
      <c r="N14550" s="1"/>
    </row>
    <row r="14551" spans="12:14" x14ac:dyDescent="0.2">
      <c r="L14551" s="1"/>
      <c r="M14551" s="1"/>
      <c r="N14551" s="1"/>
    </row>
    <row r="14552" spans="12:14" x14ac:dyDescent="0.2">
      <c r="L14552" s="1"/>
      <c r="M14552" s="1"/>
      <c r="N14552" s="1"/>
    </row>
    <row r="14553" spans="12:14" x14ac:dyDescent="0.2">
      <c r="L14553" s="1"/>
      <c r="M14553" s="1"/>
      <c r="N14553" s="1"/>
    </row>
    <row r="14554" spans="12:14" x14ac:dyDescent="0.2">
      <c r="L14554" s="1"/>
      <c r="M14554" s="1"/>
      <c r="N14554" s="1"/>
    </row>
    <row r="14555" spans="12:14" x14ac:dyDescent="0.2">
      <c r="L14555" s="1"/>
      <c r="M14555" s="1"/>
      <c r="N14555" s="1"/>
    </row>
    <row r="14556" spans="12:14" x14ac:dyDescent="0.2">
      <c r="L14556" s="1"/>
      <c r="M14556" s="1"/>
      <c r="N14556" s="1"/>
    </row>
    <row r="14557" spans="12:14" x14ac:dyDescent="0.2">
      <c r="L14557" s="1"/>
      <c r="M14557" s="1"/>
      <c r="N14557" s="1"/>
    </row>
    <row r="14558" spans="12:14" x14ac:dyDescent="0.2">
      <c r="L14558" s="1"/>
      <c r="M14558" s="1"/>
      <c r="N14558" s="1"/>
    </row>
    <row r="14559" spans="12:14" x14ac:dyDescent="0.2">
      <c r="L14559" s="1"/>
      <c r="M14559" s="1"/>
      <c r="N14559" s="1"/>
    </row>
    <row r="14560" spans="12:14" x14ac:dyDescent="0.2">
      <c r="L14560" s="1"/>
      <c r="M14560" s="1"/>
      <c r="N14560" s="1"/>
    </row>
    <row r="14561" spans="12:14" x14ac:dyDescent="0.2">
      <c r="L14561" s="1"/>
      <c r="M14561" s="1"/>
      <c r="N14561" s="1"/>
    </row>
    <row r="14562" spans="12:14" x14ac:dyDescent="0.2">
      <c r="L14562" s="1"/>
      <c r="M14562" s="1"/>
      <c r="N14562" s="1"/>
    </row>
    <row r="14563" spans="12:14" x14ac:dyDescent="0.2">
      <c r="L14563" s="1"/>
      <c r="M14563" s="1"/>
      <c r="N14563" s="1"/>
    </row>
    <row r="14564" spans="12:14" x14ac:dyDescent="0.2">
      <c r="L14564" s="1"/>
      <c r="M14564" s="1"/>
      <c r="N14564" s="1"/>
    </row>
    <row r="14565" spans="12:14" x14ac:dyDescent="0.2">
      <c r="L14565" s="1"/>
      <c r="M14565" s="1"/>
      <c r="N14565" s="1"/>
    </row>
    <row r="14566" spans="12:14" x14ac:dyDescent="0.2">
      <c r="L14566" s="1"/>
      <c r="M14566" s="1"/>
      <c r="N14566" s="1"/>
    </row>
    <row r="14567" spans="12:14" x14ac:dyDescent="0.2">
      <c r="L14567" s="1"/>
      <c r="M14567" s="1"/>
      <c r="N14567" s="1"/>
    </row>
    <row r="14568" spans="12:14" x14ac:dyDescent="0.2">
      <c r="L14568" s="1"/>
      <c r="M14568" s="1"/>
      <c r="N14568" s="1"/>
    </row>
    <row r="14569" spans="12:14" x14ac:dyDescent="0.2">
      <c r="L14569" s="1"/>
      <c r="M14569" s="1"/>
      <c r="N14569" s="1"/>
    </row>
    <row r="14570" spans="12:14" x14ac:dyDescent="0.2">
      <c r="L14570" s="1"/>
      <c r="M14570" s="1"/>
      <c r="N14570" s="1"/>
    </row>
    <row r="14571" spans="12:14" x14ac:dyDescent="0.2">
      <c r="L14571" s="1"/>
      <c r="M14571" s="1"/>
      <c r="N14571" s="1"/>
    </row>
    <row r="14572" spans="12:14" x14ac:dyDescent="0.2">
      <c r="L14572" s="1"/>
      <c r="M14572" s="1"/>
      <c r="N14572" s="1"/>
    </row>
    <row r="14573" spans="12:14" x14ac:dyDescent="0.2">
      <c r="L14573" s="1"/>
      <c r="M14573" s="1"/>
      <c r="N14573" s="1"/>
    </row>
    <row r="14574" spans="12:14" x14ac:dyDescent="0.2">
      <c r="L14574" s="1"/>
      <c r="M14574" s="1"/>
      <c r="N14574" s="1"/>
    </row>
    <row r="14575" spans="12:14" x14ac:dyDescent="0.2">
      <c r="L14575" s="1"/>
      <c r="M14575" s="1"/>
      <c r="N14575" s="1"/>
    </row>
    <row r="14576" spans="12:14" x14ac:dyDescent="0.2">
      <c r="L14576" s="1"/>
      <c r="M14576" s="1"/>
      <c r="N14576" s="1"/>
    </row>
    <row r="14577" spans="12:14" x14ac:dyDescent="0.2">
      <c r="L14577" s="1"/>
      <c r="M14577" s="1"/>
      <c r="N14577" s="1"/>
    </row>
    <row r="14578" spans="12:14" x14ac:dyDescent="0.2">
      <c r="L14578" s="1"/>
      <c r="M14578" s="1"/>
      <c r="N14578" s="1"/>
    </row>
    <row r="14579" spans="12:14" x14ac:dyDescent="0.2">
      <c r="L14579" s="1"/>
      <c r="M14579" s="1"/>
      <c r="N14579" s="1"/>
    </row>
    <row r="14580" spans="12:14" x14ac:dyDescent="0.2">
      <c r="L14580" s="1"/>
      <c r="M14580" s="1"/>
      <c r="N14580" s="1"/>
    </row>
    <row r="14581" spans="12:14" x14ac:dyDescent="0.2">
      <c r="L14581" s="1"/>
      <c r="M14581" s="1"/>
      <c r="N14581" s="1"/>
    </row>
    <row r="14582" spans="12:14" x14ac:dyDescent="0.2">
      <c r="L14582" s="1"/>
      <c r="M14582" s="1"/>
      <c r="N14582" s="1"/>
    </row>
    <row r="14583" spans="12:14" x14ac:dyDescent="0.2">
      <c r="L14583" s="1"/>
      <c r="M14583" s="1"/>
      <c r="N14583" s="1"/>
    </row>
    <row r="14584" spans="12:14" x14ac:dyDescent="0.2">
      <c r="L14584" s="1"/>
      <c r="M14584" s="1"/>
      <c r="N14584" s="1"/>
    </row>
    <row r="14585" spans="12:14" x14ac:dyDescent="0.2">
      <c r="L14585" s="1"/>
      <c r="M14585" s="1"/>
      <c r="N14585" s="1"/>
    </row>
    <row r="14586" spans="12:14" x14ac:dyDescent="0.2">
      <c r="L14586" s="1"/>
      <c r="M14586" s="1"/>
      <c r="N14586" s="1"/>
    </row>
    <row r="14587" spans="12:14" x14ac:dyDescent="0.2">
      <c r="L14587" s="1"/>
      <c r="M14587" s="1"/>
      <c r="N14587" s="1"/>
    </row>
    <row r="14588" spans="12:14" x14ac:dyDescent="0.2">
      <c r="L14588" s="1"/>
      <c r="M14588" s="1"/>
      <c r="N14588" s="1"/>
    </row>
    <row r="14589" spans="12:14" x14ac:dyDescent="0.2">
      <c r="L14589" s="1"/>
      <c r="M14589" s="1"/>
      <c r="N14589" s="1"/>
    </row>
    <row r="14590" spans="12:14" x14ac:dyDescent="0.2">
      <c r="L14590" s="1"/>
      <c r="M14590" s="1"/>
      <c r="N14590" s="1"/>
    </row>
    <row r="14591" spans="12:14" x14ac:dyDescent="0.2">
      <c r="L14591" s="1"/>
      <c r="M14591" s="1"/>
      <c r="N14591" s="1"/>
    </row>
    <row r="14592" spans="12:14" x14ac:dyDescent="0.2">
      <c r="L14592" s="1"/>
      <c r="M14592" s="1"/>
      <c r="N14592" s="1"/>
    </row>
    <row r="14593" spans="12:14" x14ac:dyDescent="0.2">
      <c r="L14593" s="1"/>
      <c r="M14593" s="1"/>
      <c r="N14593" s="1"/>
    </row>
    <row r="14594" spans="12:14" x14ac:dyDescent="0.2">
      <c r="L14594" s="1"/>
      <c r="M14594" s="1"/>
      <c r="N14594" s="1"/>
    </row>
    <row r="14595" spans="12:14" x14ac:dyDescent="0.2">
      <c r="L14595" s="1"/>
      <c r="M14595" s="1"/>
      <c r="N14595" s="1"/>
    </row>
    <row r="14596" spans="12:14" x14ac:dyDescent="0.2">
      <c r="L14596" s="1"/>
      <c r="M14596" s="1"/>
      <c r="N14596" s="1"/>
    </row>
    <row r="14597" spans="12:14" x14ac:dyDescent="0.2">
      <c r="L14597" s="1"/>
      <c r="M14597" s="1"/>
      <c r="N14597" s="1"/>
    </row>
    <row r="14598" spans="12:14" x14ac:dyDescent="0.2">
      <c r="L14598" s="1"/>
      <c r="M14598" s="1"/>
      <c r="N14598" s="1"/>
    </row>
    <row r="14599" spans="12:14" x14ac:dyDescent="0.2">
      <c r="L14599" s="1"/>
      <c r="M14599" s="1"/>
      <c r="N14599" s="1"/>
    </row>
    <row r="14600" spans="12:14" x14ac:dyDescent="0.2">
      <c r="L14600" s="1"/>
      <c r="M14600" s="1"/>
      <c r="N14600" s="1"/>
    </row>
    <row r="14601" spans="12:14" x14ac:dyDescent="0.2">
      <c r="L14601" s="1"/>
      <c r="M14601" s="1"/>
      <c r="N14601" s="1"/>
    </row>
    <row r="14602" spans="12:14" x14ac:dyDescent="0.2">
      <c r="L14602" s="1"/>
      <c r="M14602" s="1"/>
      <c r="N14602" s="1"/>
    </row>
    <row r="14603" spans="12:14" x14ac:dyDescent="0.2">
      <c r="L14603" s="1"/>
      <c r="M14603" s="1"/>
      <c r="N14603" s="1"/>
    </row>
    <row r="14604" spans="12:14" x14ac:dyDescent="0.2">
      <c r="L14604" s="1"/>
      <c r="M14604" s="1"/>
      <c r="N14604" s="1"/>
    </row>
    <row r="14605" spans="12:14" x14ac:dyDescent="0.2">
      <c r="L14605" s="1"/>
      <c r="M14605" s="1"/>
      <c r="N14605" s="1"/>
    </row>
    <row r="14606" spans="12:14" x14ac:dyDescent="0.2">
      <c r="M14606" s="1"/>
      <c r="N14606" s="1"/>
    </row>
    <row r="14607" spans="12:14" x14ac:dyDescent="0.2">
      <c r="L14607" s="1"/>
      <c r="M14607" s="1"/>
      <c r="N14607" s="1"/>
    </row>
    <row r="14608" spans="12:14" x14ac:dyDescent="0.2">
      <c r="L14608" s="1"/>
      <c r="M14608" s="1"/>
      <c r="N14608" s="1"/>
    </row>
    <row r="14609" spans="12:14" x14ac:dyDescent="0.2">
      <c r="L14609" s="1"/>
      <c r="M14609" s="1"/>
      <c r="N14609" s="1"/>
    </row>
    <row r="14610" spans="12:14" x14ac:dyDescent="0.2">
      <c r="L14610" s="1"/>
      <c r="M14610" s="1"/>
      <c r="N14610" s="1"/>
    </row>
    <row r="14611" spans="12:14" x14ac:dyDescent="0.2">
      <c r="L14611" s="1"/>
      <c r="M14611" s="1"/>
      <c r="N14611" s="1"/>
    </row>
    <row r="14612" spans="12:14" x14ac:dyDescent="0.2">
      <c r="L14612" s="1"/>
      <c r="M14612" s="1"/>
      <c r="N14612" s="1"/>
    </row>
    <row r="14613" spans="12:14" x14ac:dyDescent="0.2">
      <c r="L14613" s="1"/>
      <c r="M14613" s="1"/>
      <c r="N14613" s="1"/>
    </row>
    <row r="14614" spans="12:14" x14ac:dyDescent="0.2">
      <c r="L14614" s="1"/>
      <c r="M14614" s="1"/>
      <c r="N14614" s="1"/>
    </row>
    <row r="14615" spans="12:14" x14ac:dyDescent="0.2">
      <c r="L14615" s="1"/>
      <c r="M14615" s="1"/>
      <c r="N14615" s="1"/>
    </row>
    <row r="14616" spans="12:14" x14ac:dyDescent="0.2">
      <c r="L14616" s="1"/>
      <c r="M14616" s="1"/>
      <c r="N14616" s="1"/>
    </row>
    <row r="14617" spans="12:14" x14ac:dyDescent="0.2">
      <c r="L14617" s="1"/>
      <c r="M14617" s="1"/>
      <c r="N14617" s="1"/>
    </row>
    <row r="14618" spans="12:14" x14ac:dyDescent="0.2">
      <c r="L14618" s="1"/>
      <c r="M14618" s="1"/>
      <c r="N14618" s="1"/>
    </row>
    <row r="14619" spans="12:14" x14ac:dyDescent="0.2">
      <c r="L14619" s="1"/>
      <c r="M14619" s="1"/>
      <c r="N14619" s="1"/>
    </row>
    <row r="14620" spans="12:14" x14ac:dyDescent="0.2">
      <c r="L14620" s="1"/>
      <c r="M14620" s="1"/>
      <c r="N14620" s="1"/>
    </row>
    <row r="14621" spans="12:14" x14ac:dyDescent="0.2">
      <c r="L14621" s="1"/>
      <c r="M14621" s="1"/>
      <c r="N14621" s="1"/>
    </row>
    <row r="14622" spans="12:14" x14ac:dyDescent="0.2">
      <c r="L14622" s="1"/>
      <c r="M14622" s="1"/>
      <c r="N14622" s="1"/>
    </row>
    <row r="14623" spans="12:14" x14ac:dyDescent="0.2">
      <c r="L14623" s="1"/>
      <c r="M14623" s="1"/>
      <c r="N14623" s="1"/>
    </row>
    <row r="14624" spans="12:14" x14ac:dyDescent="0.2">
      <c r="L14624" s="1"/>
      <c r="M14624" s="1"/>
      <c r="N14624" s="1"/>
    </row>
    <row r="14625" spans="12:14" x14ac:dyDescent="0.2">
      <c r="L14625" s="1"/>
      <c r="M14625" s="1"/>
      <c r="N14625" s="1"/>
    </row>
    <row r="14626" spans="12:14" x14ac:dyDescent="0.2">
      <c r="L14626" s="1"/>
      <c r="M14626" s="1"/>
      <c r="N14626" s="1"/>
    </row>
    <row r="14627" spans="12:14" x14ac:dyDescent="0.2">
      <c r="L14627" s="1"/>
      <c r="M14627" s="1"/>
      <c r="N14627" s="1"/>
    </row>
    <row r="14628" spans="12:14" x14ac:dyDescent="0.2">
      <c r="L14628" s="1"/>
      <c r="M14628" s="1"/>
      <c r="N14628" s="1"/>
    </row>
    <row r="14629" spans="12:14" x14ac:dyDescent="0.2">
      <c r="L14629" s="1"/>
      <c r="M14629" s="1"/>
      <c r="N14629" s="1"/>
    </row>
    <row r="14630" spans="12:14" x14ac:dyDescent="0.2">
      <c r="L14630" s="1"/>
      <c r="M14630" s="1"/>
      <c r="N14630" s="1"/>
    </row>
    <row r="14631" spans="12:14" x14ac:dyDescent="0.2">
      <c r="L14631" s="1"/>
      <c r="M14631" s="1"/>
      <c r="N14631" s="1"/>
    </row>
    <row r="14632" spans="12:14" x14ac:dyDescent="0.2">
      <c r="L14632" s="1"/>
      <c r="M14632" s="1"/>
      <c r="N14632" s="1"/>
    </row>
    <row r="14633" spans="12:14" x14ac:dyDescent="0.2">
      <c r="L14633" s="1"/>
      <c r="M14633" s="1"/>
      <c r="N14633" s="1"/>
    </row>
    <row r="14634" spans="12:14" x14ac:dyDescent="0.2">
      <c r="L14634" s="1"/>
      <c r="M14634" s="1"/>
      <c r="N14634" s="1"/>
    </row>
    <row r="14635" spans="12:14" x14ac:dyDescent="0.2">
      <c r="L14635" s="1"/>
      <c r="M14635" s="1"/>
      <c r="N14635" s="1"/>
    </row>
    <row r="14636" spans="12:14" x14ac:dyDescent="0.2">
      <c r="L14636" s="1"/>
      <c r="M14636" s="1"/>
      <c r="N14636" s="1"/>
    </row>
    <row r="14637" spans="12:14" x14ac:dyDescent="0.2">
      <c r="L14637" s="1"/>
      <c r="M14637" s="1"/>
      <c r="N14637" s="1"/>
    </row>
    <row r="14638" spans="12:14" x14ac:dyDescent="0.2">
      <c r="L14638" s="1"/>
      <c r="M14638" s="1"/>
      <c r="N14638" s="1"/>
    </row>
    <row r="14639" spans="12:14" x14ac:dyDescent="0.2">
      <c r="L14639" s="1"/>
      <c r="M14639" s="1"/>
      <c r="N14639" s="1"/>
    </row>
    <row r="14640" spans="12:14" x14ac:dyDescent="0.2">
      <c r="L14640" s="1"/>
      <c r="M14640" s="1"/>
      <c r="N14640" s="1"/>
    </row>
    <row r="14641" spans="12:14" x14ac:dyDescent="0.2">
      <c r="L14641" s="1"/>
      <c r="M14641" s="1"/>
      <c r="N14641" s="1"/>
    </row>
    <row r="14642" spans="12:14" x14ac:dyDescent="0.2">
      <c r="L14642" s="1"/>
      <c r="M14642" s="1"/>
      <c r="N14642" s="1"/>
    </row>
    <row r="14643" spans="12:14" x14ac:dyDescent="0.2">
      <c r="L14643" s="1"/>
      <c r="M14643" s="1"/>
      <c r="N14643" s="1"/>
    </row>
    <row r="14644" spans="12:14" x14ac:dyDescent="0.2">
      <c r="L14644" s="1"/>
      <c r="M14644" s="1"/>
      <c r="N14644" s="1"/>
    </row>
    <row r="14645" spans="12:14" x14ac:dyDescent="0.2">
      <c r="L14645" s="1"/>
      <c r="M14645" s="1"/>
      <c r="N14645" s="1"/>
    </row>
    <row r="14646" spans="12:14" x14ac:dyDescent="0.2">
      <c r="L14646" s="1"/>
      <c r="M14646" s="1"/>
      <c r="N14646" s="1"/>
    </row>
    <row r="14647" spans="12:14" x14ac:dyDescent="0.2">
      <c r="L14647" s="1"/>
      <c r="M14647" s="1"/>
      <c r="N14647" s="1"/>
    </row>
    <row r="14648" spans="12:14" x14ac:dyDescent="0.2">
      <c r="L14648" s="1"/>
      <c r="M14648" s="1"/>
      <c r="N14648" s="1"/>
    </row>
    <row r="14649" spans="12:14" x14ac:dyDescent="0.2">
      <c r="L14649" s="1"/>
      <c r="M14649" s="1"/>
      <c r="N14649" s="1"/>
    </row>
    <row r="14650" spans="12:14" x14ac:dyDescent="0.2">
      <c r="L14650" s="1"/>
      <c r="M14650" s="1"/>
      <c r="N14650" s="1"/>
    </row>
    <row r="14651" spans="12:14" x14ac:dyDescent="0.2">
      <c r="L14651" s="1"/>
      <c r="M14651" s="1"/>
      <c r="N14651" s="1"/>
    </row>
    <row r="14652" spans="12:14" x14ac:dyDescent="0.2">
      <c r="L14652" s="1"/>
      <c r="M14652" s="1"/>
      <c r="N14652" s="1"/>
    </row>
    <row r="14653" spans="12:14" x14ac:dyDescent="0.2">
      <c r="L14653" s="1"/>
      <c r="M14653" s="1"/>
      <c r="N14653" s="1"/>
    </row>
    <row r="14654" spans="12:14" x14ac:dyDescent="0.2">
      <c r="L14654" s="1"/>
      <c r="M14654" s="1"/>
      <c r="N14654" s="1"/>
    </row>
    <row r="14655" spans="12:14" x14ac:dyDescent="0.2">
      <c r="L14655" s="1"/>
      <c r="M14655" s="1"/>
      <c r="N14655" s="1"/>
    </row>
    <row r="14656" spans="12:14" x14ac:dyDescent="0.2">
      <c r="L14656" s="1"/>
      <c r="M14656" s="1"/>
      <c r="N14656" s="1"/>
    </row>
    <row r="14657" spans="12:14" x14ac:dyDescent="0.2">
      <c r="L14657" s="1"/>
      <c r="M14657" s="1"/>
      <c r="N14657" s="1"/>
    </row>
    <row r="14658" spans="12:14" x14ac:dyDescent="0.2">
      <c r="L14658" s="1"/>
      <c r="M14658" s="1"/>
      <c r="N14658" s="1"/>
    </row>
    <row r="14659" spans="12:14" x14ac:dyDescent="0.2">
      <c r="L14659" s="1"/>
      <c r="M14659" s="1"/>
      <c r="N14659" s="1"/>
    </row>
    <row r="14660" spans="12:14" x14ac:dyDescent="0.2">
      <c r="L14660" s="1"/>
      <c r="M14660" s="1"/>
      <c r="N14660" s="1"/>
    </row>
    <row r="14661" spans="12:14" x14ac:dyDescent="0.2">
      <c r="L14661" s="1"/>
      <c r="M14661" s="1"/>
      <c r="N14661" s="1"/>
    </row>
    <row r="14662" spans="12:14" x14ac:dyDescent="0.2">
      <c r="L14662" s="1"/>
      <c r="M14662" s="1"/>
      <c r="N14662" s="1"/>
    </row>
    <row r="14663" spans="12:14" x14ac:dyDescent="0.2">
      <c r="L14663" s="1"/>
      <c r="M14663" s="1"/>
      <c r="N14663" s="1"/>
    </row>
    <row r="14664" spans="12:14" x14ac:dyDescent="0.2">
      <c r="L14664" s="1"/>
      <c r="M14664" s="1"/>
      <c r="N14664" s="1"/>
    </row>
    <row r="14665" spans="12:14" x14ac:dyDescent="0.2">
      <c r="L14665" s="1"/>
      <c r="M14665" s="1"/>
      <c r="N14665" s="1"/>
    </row>
    <row r="14666" spans="12:14" x14ac:dyDescent="0.2">
      <c r="L14666" s="1"/>
      <c r="M14666" s="1"/>
      <c r="N14666" s="1"/>
    </row>
    <row r="14667" spans="12:14" x14ac:dyDescent="0.2">
      <c r="L14667" s="1"/>
      <c r="M14667" s="1"/>
      <c r="N14667" s="1"/>
    </row>
    <row r="14668" spans="12:14" x14ac:dyDescent="0.2">
      <c r="L14668" s="1"/>
      <c r="M14668" s="1"/>
      <c r="N14668" s="1"/>
    </row>
    <row r="14669" spans="12:14" x14ac:dyDescent="0.2">
      <c r="L14669" s="1"/>
      <c r="M14669" s="1"/>
      <c r="N14669" s="1"/>
    </row>
    <row r="14670" spans="12:14" x14ac:dyDescent="0.2">
      <c r="L14670" s="1"/>
      <c r="M14670" s="1"/>
      <c r="N14670" s="1"/>
    </row>
    <row r="14671" spans="12:14" x14ac:dyDescent="0.2">
      <c r="L14671" s="1"/>
      <c r="M14671" s="1"/>
      <c r="N14671" s="1"/>
    </row>
    <row r="14672" spans="12:14" x14ac:dyDescent="0.2">
      <c r="L14672" s="1"/>
      <c r="M14672" s="1"/>
      <c r="N14672" s="1"/>
    </row>
    <row r="14673" spans="12:14" x14ac:dyDescent="0.2">
      <c r="L14673" s="1"/>
      <c r="M14673" s="1"/>
      <c r="N14673" s="1"/>
    </row>
    <row r="14674" spans="12:14" x14ac:dyDescent="0.2">
      <c r="L14674" s="1"/>
      <c r="M14674" s="1"/>
      <c r="N14674" s="1"/>
    </row>
    <row r="14675" spans="12:14" x14ac:dyDescent="0.2">
      <c r="L14675" s="1"/>
      <c r="M14675" s="1"/>
      <c r="N14675" s="1"/>
    </row>
    <row r="14676" spans="12:14" x14ac:dyDescent="0.2">
      <c r="L14676" s="1"/>
      <c r="M14676" s="1"/>
      <c r="N14676" s="1"/>
    </row>
    <row r="14677" spans="12:14" x14ac:dyDescent="0.2">
      <c r="L14677" s="1"/>
      <c r="M14677" s="1"/>
      <c r="N14677" s="1"/>
    </row>
    <row r="14678" spans="12:14" x14ac:dyDescent="0.2">
      <c r="L14678" s="1"/>
      <c r="M14678" s="1"/>
      <c r="N14678" s="1"/>
    </row>
    <row r="14679" spans="12:14" x14ac:dyDescent="0.2">
      <c r="L14679" s="1"/>
      <c r="M14679" s="1"/>
      <c r="N14679" s="1"/>
    </row>
    <row r="14680" spans="12:14" x14ac:dyDescent="0.2">
      <c r="L14680" s="1"/>
      <c r="M14680" s="1"/>
      <c r="N14680" s="1"/>
    </row>
    <row r="14681" spans="12:14" x14ac:dyDescent="0.2">
      <c r="L14681" s="1"/>
      <c r="M14681" s="1"/>
      <c r="N14681" s="1"/>
    </row>
    <row r="14682" spans="12:14" x14ac:dyDescent="0.2">
      <c r="L14682" s="1"/>
      <c r="M14682" s="1"/>
      <c r="N14682" s="1"/>
    </row>
    <row r="14683" spans="12:14" x14ac:dyDescent="0.2">
      <c r="L14683" s="1"/>
      <c r="M14683" s="1"/>
      <c r="N14683" s="1"/>
    </row>
    <row r="14684" spans="12:14" x14ac:dyDescent="0.2">
      <c r="L14684" s="1"/>
      <c r="M14684" s="1"/>
      <c r="N14684" s="1"/>
    </row>
    <row r="14685" spans="12:14" x14ac:dyDescent="0.2">
      <c r="L14685" s="1"/>
      <c r="M14685" s="1"/>
      <c r="N14685" s="1"/>
    </row>
    <row r="14686" spans="12:14" x14ac:dyDescent="0.2">
      <c r="L14686" s="1"/>
      <c r="M14686" s="1"/>
      <c r="N14686" s="1"/>
    </row>
    <row r="14687" spans="12:14" x14ac:dyDescent="0.2">
      <c r="L14687" s="1"/>
      <c r="M14687" s="1"/>
      <c r="N14687" s="1"/>
    </row>
    <row r="14688" spans="12:14" x14ac:dyDescent="0.2">
      <c r="L14688" s="1"/>
      <c r="M14688" s="1"/>
      <c r="N14688" s="1"/>
    </row>
    <row r="14689" spans="12:14" x14ac:dyDescent="0.2">
      <c r="L14689" s="1"/>
      <c r="M14689" s="1"/>
      <c r="N14689" s="1"/>
    </row>
    <row r="14690" spans="12:14" x14ac:dyDescent="0.2">
      <c r="L14690" s="1"/>
      <c r="M14690" s="1"/>
      <c r="N14690" s="1"/>
    </row>
    <row r="14691" spans="12:14" x14ac:dyDescent="0.2">
      <c r="L14691" s="1"/>
      <c r="M14691" s="1"/>
      <c r="N14691" s="1"/>
    </row>
    <row r="14692" spans="12:14" x14ac:dyDescent="0.2">
      <c r="L14692" s="1"/>
      <c r="M14692" s="1"/>
      <c r="N14692" s="1"/>
    </row>
    <row r="14693" spans="12:14" x14ac:dyDescent="0.2">
      <c r="L14693" s="1"/>
      <c r="M14693" s="1"/>
      <c r="N14693" s="1"/>
    </row>
    <row r="14694" spans="12:14" x14ac:dyDescent="0.2">
      <c r="L14694" s="1"/>
      <c r="M14694" s="1"/>
      <c r="N14694" s="1"/>
    </row>
    <row r="14695" spans="12:14" x14ac:dyDescent="0.2">
      <c r="L14695" s="1"/>
      <c r="M14695" s="1"/>
      <c r="N14695" s="1"/>
    </row>
    <row r="14696" spans="12:14" x14ac:dyDescent="0.2">
      <c r="L14696" s="1"/>
      <c r="M14696" s="1"/>
      <c r="N14696" s="1"/>
    </row>
    <row r="14697" spans="12:14" x14ac:dyDescent="0.2">
      <c r="L14697" s="1"/>
      <c r="M14697" s="1"/>
      <c r="N14697" s="1"/>
    </row>
    <row r="14698" spans="12:14" x14ac:dyDescent="0.2">
      <c r="L14698" s="1"/>
      <c r="M14698" s="1"/>
      <c r="N14698" s="1"/>
    </row>
    <row r="14699" spans="12:14" x14ac:dyDescent="0.2">
      <c r="L14699" s="1"/>
      <c r="M14699" s="1"/>
      <c r="N14699" s="1"/>
    </row>
    <row r="14700" spans="12:14" x14ac:dyDescent="0.2">
      <c r="L14700" s="1"/>
      <c r="M14700" s="1"/>
      <c r="N14700" s="1"/>
    </row>
    <row r="14701" spans="12:14" x14ac:dyDescent="0.2">
      <c r="L14701" s="1"/>
      <c r="M14701" s="1"/>
      <c r="N14701" s="1"/>
    </row>
    <row r="14702" spans="12:14" x14ac:dyDescent="0.2">
      <c r="L14702" s="1"/>
      <c r="M14702" s="1"/>
      <c r="N14702" s="1"/>
    </row>
    <row r="14703" spans="12:14" x14ac:dyDescent="0.2">
      <c r="L14703" s="1"/>
      <c r="M14703" s="1"/>
      <c r="N14703" s="1"/>
    </row>
    <row r="14704" spans="12:14" x14ac:dyDescent="0.2">
      <c r="L14704" s="1"/>
      <c r="M14704" s="1"/>
      <c r="N14704" s="1"/>
    </row>
    <row r="14705" spans="12:14" x14ac:dyDescent="0.2">
      <c r="L14705" s="1"/>
      <c r="M14705" s="1"/>
      <c r="N14705" s="1"/>
    </row>
    <row r="14706" spans="12:14" x14ac:dyDescent="0.2">
      <c r="L14706" s="1"/>
      <c r="M14706" s="1"/>
      <c r="N14706" s="1"/>
    </row>
    <row r="14707" spans="12:14" x14ac:dyDescent="0.2">
      <c r="L14707" s="1"/>
      <c r="M14707" s="1"/>
      <c r="N14707" s="1"/>
    </row>
    <row r="14708" spans="12:14" x14ac:dyDescent="0.2">
      <c r="L14708" s="1"/>
      <c r="M14708" s="1"/>
      <c r="N14708" s="1"/>
    </row>
    <row r="14709" spans="12:14" x14ac:dyDescent="0.2">
      <c r="L14709" s="1"/>
      <c r="M14709" s="1"/>
      <c r="N14709" s="1"/>
    </row>
    <row r="14710" spans="12:14" x14ac:dyDescent="0.2">
      <c r="L14710" s="1"/>
      <c r="M14710" s="1"/>
      <c r="N14710" s="1"/>
    </row>
    <row r="14711" spans="12:14" x14ac:dyDescent="0.2">
      <c r="L14711" s="1"/>
      <c r="M14711" s="1"/>
      <c r="N14711" s="1"/>
    </row>
    <row r="14712" spans="12:14" x14ac:dyDescent="0.2">
      <c r="L14712" s="1"/>
      <c r="M14712" s="1"/>
      <c r="N14712" s="1"/>
    </row>
    <row r="14713" spans="12:14" x14ac:dyDescent="0.2">
      <c r="L14713" s="1"/>
      <c r="M14713" s="1"/>
      <c r="N14713" s="1"/>
    </row>
    <row r="14714" spans="12:14" x14ac:dyDescent="0.2">
      <c r="L14714" s="1"/>
      <c r="M14714" s="1"/>
      <c r="N14714" s="1"/>
    </row>
    <row r="14715" spans="12:14" x14ac:dyDescent="0.2">
      <c r="L14715" s="1"/>
      <c r="M14715" s="1"/>
      <c r="N14715" s="1"/>
    </row>
    <row r="14716" spans="12:14" x14ac:dyDescent="0.2">
      <c r="L14716" s="1"/>
      <c r="M14716" s="1"/>
      <c r="N14716" s="1"/>
    </row>
    <row r="14717" spans="12:14" x14ac:dyDescent="0.2">
      <c r="L14717" s="1"/>
      <c r="M14717" s="1"/>
      <c r="N14717" s="1"/>
    </row>
    <row r="14718" spans="12:14" x14ac:dyDescent="0.2">
      <c r="L14718" s="1"/>
      <c r="M14718" s="1"/>
      <c r="N14718" s="1"/>
    </row>
    <row r="14719" spans="12:14" x14ac:dyDescent="0.2">
      <c r="L14719" s="1"/>
      <c r="M14719" s="1"/>
      <c r="N14719" s="1"/>
    </row>
    <row r="14720" spans="12:14" x14ac:dyDescent="0.2">
      <c r="L14720" s="1"/>
      <c r="M14720" s="1"/>
      <c r="N14720" s="1"/>
    </row>
    <row r="14721" spans="12:14" x14ac:dyDescent="0.2">
      <c r="L14721" s="1"/>
      <c r="M14721" s="1"/>
      <c r="N14721" s="1"/>
    </row>
    <row r="14722" spans="12:14" x14ac:dyDescent="0.2">
      <c r="L14722" s="1"/>
      <c r="M14722" s="1"/>
      <c r="N14722" s="1"/>
    </row>
    <row r="14723" spans="12:14" x14ac:dyDescent="0.2">
      <c r="L14723" s="1"/>
      <c r="M14723" s="1"/>
      <c r="N14723" s="1"/>
    </row>
    <row r="14724" spans="12:14" x14ac:dyDescent="0.2">
      <c r="L14724" s="1"/>
      <c r="M14724" s="1"/>
      <c r="N14724" s="1"/>
    </row>
    <row r="14725" spans="12:14" x14ac:dyDescent="0.2">
      <c r="L14725" s="1"/>
      <c r="M14725" s="1"/>
      <c r="N14725" s="1"/>
    </row>
    <row r="14726" spans="12:14" x14ac:dyDescent="0.2">
      <c r="L14726" s="1"/>
      <c r="M14726" s="1"/>
      <c r="N14726" s="1"/>
    </row>
    <row r="14727" spans="12:14" x14ac:dyDescent="0.2">
      <c r="L14727" s="1"/>
      <c r="M14727" s="1"/>
      <c r="N14727" s="1"/>
    </row>
    <row r="14728" spans="12:14" x14ac:dyDescent="0.2">
      <c r="L14728" s="1"/>
      <c r="M14728" s="1"/>
      <c r="N14728" s="1"/>
    </row>
    <row r="14729" spans="12:14" x14ac:dyDescent="0.2">
      <c r="L14729" s="1"/>
      <c r="M14729" s="1"/>
      <c r="N14729" s="1"/>
    </row>
    <row r="14730" spans="12:14" x14ac:dyDescent="0.2">
      <c r="L14730" s="1"/>
      <c r="M14730" s="1"/>
      <c r="N14730" s="1"/>
    </row>
    <row r="14731" spans="12:14" x14ac:dyDescent="0.2">
      <c r="L14731" s="1"/>
      <c r="M14731" s="1"/>
      <c r="N14731" s="1"/>
    </row>
    <row r="14732" spans="12:14" x14ac:dyDescent="0.2">
      <c r="L14732" s="1"/>
      <c r="M14732" s="1"/>
      <c r="N14732" s="1"/>
    </row>
    <row r="14733" spans="12:14" x14ac:dyDescent="0.2">
      <c r="L14733" s="1"/>
      <c r="M14733" s="1"/>
      <c r="N14733" s="1"/>
    </row>
    <row r="14734" spans="12:14" x14ac:dyDescent="0.2">
      <c r="L14734" s="1"/>
      <c r="M14734" s="1"/>
      <c r="N14734" s="1"/>
    </row>
    <row r="14735" spans="12:14" x14ac:dyDescent="0.2">
      <c r="L14735" s="1"/>
      <c r="M14735" s="1"/>
      <c r="N14735" s="1"/>
    </row>
    <row r="14736" spans="12:14" x14ac:dyDescent="0.2">
      <c r="L14736" s="1"/>
      <c r="M14736" s="1"/>
      <c r="N14736" s="1"/>
    </row>
    <row r="14737" spans="12:14" x14ac:dyDescent="0.2">
      <c r="L14737" s="1"/>
      <c r="M14737" s="1"/>
      <c r="N14737" s="1"/>
    </row>
    <row r="14738" spans="12:14" x14ac:dyDescent="0.2">
      <c r="L14738" s="1"/>
      <c r="M14738" s="1"/>
      <c r="N14738" s="1"/>
    </row>
    <row r="14739" spans="12:14" x14ac:dyDescent="0.2">
      <c r="L14739" s="1"/>
      <c r="M14739" s="1"/>
      <c r="N14739" s="1"/>
    </row>
    <row r="14740" spans="12:14" x14ac:dyDescent="0.2">
      <c r="L14740" s="1"/>
      <c r="M14740" s="1"/>
      <c r="N14740" s="1"/>
    </row>
    <row r="14741" spans="12:14" x14ac:dyDescent="0.2">
      <c r="L14741" s="1"/>
      <c r="M14741" s="1"/>
      <c r="N14741" s="1"/>
    </row>
    <row r="14742" spans="12:14" x14ac:dyDescent="0.2">
      <c r="L14742" s="1"/>
      <c r="M14742" s="1"/>
      <c r="N14742" s="1"/>
    </row>
    <row r="14743" spans="12:14" x14ac:dyDescent="0.2">
      <c r="L14743" s="1"/>
      <c r="M14743" s="1"/>
      <c r="N14743" s="1"/>
    </row>
    <row r="14744" spans="12:14" x14ac:dyDescent="0.2">
      <c r="L14744" s="1"/>
      <c r="M14744" s="1"/>
      <c r="N14744" s="1"/>
    </row>
    <row r="14745" spans="12:14" x14ac:dyDescent="0.2">
      <c r="L14745" s="1"/>
      <c r="M14745" s="1"/>
      <c r="N14745" s="1"/>
    </row>
    <row r="14746" spans="12:14" x14ac:dyDescent="0.2">
      <c r="L14746" s="1"/>
      <c r="M14746" s="1"/>
      <c r="N14746" s="1"/>
    </row>
    <row r="14747" spans="12:14" x14ac:dyDescent="0.2">
      <c r="L14747" s="1"/>
      <c r="M14747" s="1"/>
      <c r="N14747" s="1"/>
    </row>
    <row r="14748" spans="12:14" x14ac:dyDescent="0.2">
      <c r="L14748" s="1"/>
      <c r="M14748" s="1"/>
      <c r="N14748" s="1"/>
    </row>
    <row r="14749" spans="12:14" x14ac:dyDescent="0.2">
      <c r="L14749" s="1"/>
      <c r="M14749" s="1"/>
      <c r="N14749" s="1"/>
    </row>
    <row r="14750" spans="12:14" x14ac:dyDescent="0.2">
      <c r="L14750" s="1"/>
      <c r="M14750" s="1"/>
      <c r="N14750" s="1"/>
    </row>
    <row r="14751" spans="12:14" x14ac:dyDescent="0.2">
      <c r="L14751" s="1"/>
      <c r="M14751" s="1"/>
      <c r="N14751" s="1"/>
    </row>
    <row r="14752" spans="12:14" x14ac:dyDescent="0.2">
      <c r="L14752" s="1"/>
      <c r="M14752" s="1"/>
      <c r="N14752" s="1"/>
    </row>
    <row r="14753" spans="12:14" x14ac:dyDescent="0.2">
      <c r="L14753" s="1"/>
      <c r="M14753" s="1"/>
      <c r="N14753" s="1"/>
    </row>
    <row r="14754" spans="12:14" x14ac:dyDescent="0.2">
      <c r="L14754" s="1"/>
      <c r="M14754" s="1"/>
      <c r="N14754" s="1"/>
    </row>
    <row r="14755" spans="12:14" x14ac:dyDescent="0.2">
      <c r="L14755" s="1"/>
      <c r="M14755" s="1"/>
      <c r="N14755" s="1"/>
    </row>
    <row r="14756" spans="12:14" x14ac:dyDescent="0.2">
      <c r="L14756" s="1"/>
      <c r="M14756" s="1"/>
      <c r="N14756" s="1"/>
    </row>
    <row r="14757" spans="12:14" x14ac:dyDescent="0.2">
      <c r="L14757" s="1"/>
      <c r="M14757" s="1"/>
      <c r="N14757" s="1"/>
    </row>
    <row r="14758" spans="12:14" x14ac:dyDescent="0.2">
      <c r="L14758" s="1"/>
      <c r="M14758" s="1"/>
      <c r="N14758" s="1"/>
    </row>
    <row r="14759" spans="12:14" x14ac:dyDescent="0.2">
      <c r="L14759" s="1"/>
      <c r="M14759" s="1"/>
      <c r="N14759" s="1"/>
    </row>
    <row r="14760" spans="12:14" x14ac:dyDescent="0.2">
      <c r="L14760" s="1"/>
      <c r="M14760" s="1"/>
      <c r="N14760" s="1"/>
    </row>
    <row r="14761" spans="12:14" x14ac:dyDescent="0.2">
      <c r="L14761" s="1"/>
      <c r="M14761" s="1"/>
      <c r="N14761" s="1"/>
    </row>
    <row r="14762" spans="12:14" x14ac:dyDescent="0.2">
      <c r="L14762" s="1"/>
      <c r="M14762" s="1"/>
      <c r="N14762" s="1"/>
    </row>
    <row r="14763" spans="12:14" x14ac:dyDescent="0.2">
      <c r="L14763" s="1"/>
      <c r="M14763" s="1"/>
      <c r="N14763" s="1"/>
    </row>
    <row r="14764" spans="12:14" x14ac:dyDescent="0.2">
      <c r="L14764" s="1"/>
      <c r="M14764" s="1"/>
      <c r="N14764" s="1"/>
    </row>
    <row r="14765" spans="12:14" x14ac:dyDescent="0.2">
      <c r="L14765" s="1"/>
      <c r="M14765" s="1"/>
      <c r="N14765" s="1"/>
    </row>
    <row r="14766" spans="12:14" x14ac:dyDescent="0.2">
      <c r="L14766" s="1"/>
      <c r="M14766" s="1"/>
      <c r="N14766" s="1"/>
    </row>
    <row r="14767" spans="12:14" x14ac:dyDescent="0.2">
      <c r="L14767" s="1"/>
      <c r="M14767" s="1"/>
      <c r="N14767" s="1"/>
    </row>
    <row r="14768" spans="12:14" x14ac:dyDescent="0.2">
      <c r="L14768" s="1"/>
      <c r="M14768" s="1"/>
      <c r="N14768" s="1"/>
    </row>
    <row r="14769" spans="12:14" x14ac:dyDescent="0.2">
      <c r="L14769" s="1"/>
      <c r="M14769" s="1"/>
      <c r="N14769" s="1"/>
    </row>
    <row r="14770" spans="12:14" x14ac:dyDescent="0.2">
      <c r="L14770" s="1"/>
      <c r="M14770" s="1"/>
      <c r="N14770" s="1"/>
    </row>
    <row r="14771" spans="12:14" x14ac:dyDescent="0.2">
      <c r="L14771" s="1"/>
      <c r="M14771" s="1"/>
      <c r="N14771" s="1"/>
    </row>
    <row r="14772" spans="12:14" x14ac:dyDescent="0.2">
      <c r="L14772" s="1"/>
      <c r="M14772" s="1"/>
      <c r="N14772" s="1"/>
    </row>
    <row r="14773" spans="12:14" x14ac:dyDescent="0.2">
      <c r="L14773" s="1"/>
      <c r="M14773" s="1"/>
      <c r="N14773" s="1"/>
    </row>
    <row r="14774" spans="12:14" x14ac:dyDescent="0.2">
      <c r="L14774" s="1"/>
      <c r="M14774" s="1"/>
      <c r="N14774" s="1"/>
    </row>
    <row r="14775" spans="12:14" x14ac:dyDescent="0.2">
      <c r="L14775" s="1"/>
      <c r="M14775" s="1"/>
      <c r="N14775" s="1"/>
    </row>
    <row r="14776" spans="12:14" x14ac:dyDescent="0.2">
      <c r="L14776" s="1"/>
      <c r="M14776" s="1"/>
      <c r="N14776" s="1"/>
    </row>
    <row r="14777" spans="12:14" x14ac:dyDescent="0.2">
      <c r="L14777" s="1"/>
      <c r="M14777" s="1"/>
      <c r="N14777" s="1"/>
    </row>
    <row r="14778" spans="12:14" x14ac:dyDescent="0.2">
      <c r="L14778" s="1"/>
      <c r="M14778" s="1"/>
      <c r="N14778" s="1"/>
    </row>
    <row r="14779" spans="12:14" x14ac:dyDescent="0.2">
      <c r="L14779" s="1"/>
      <c r="M14779" s="1"/>
      <c r="N14779" s="1"/>
    </row>
    <row r="14780" spans="12:14" x14ac:dyDescent="0.2">
      <c r="L14780" s="1"/>
      <c r="M14780" s="1"/>
      <c r="N14780" s="1"/>
    </row>
    <row r="14781" spans="12:14" x14ac:dyDescent="0.2">
      <c r="L14781" s="1"/>
      <c r="M14781" s="1"/>
      <c r="N14781" s="1"/>
    </row>
    <row r="14782" spans="12:14" x14ac:dyDescent="0.2">
      <c r="L14782" s="1"/>
      <c r="M14782" s="1"/>
      <c r="N14782" s="1"/>
    </row>
    <row r="14783" spans="12:14" x14ac:dyDescent="0.2">
      <c r="L14783" s="1"/>
      <c r="M14783" s="1"/>
      <c r="N14783" s="1"/>
    </row>
    <row r="14784" spans="12:14" x14ac:dyDescent="0.2">
      <c r="L14784" s="1"/>
      <c r="M14784" s="1"/>
      <c r="N14784" s="1"/>
    </row>
    <row r="14785" spans="12:14" x14ac:dyDescent="0.2">
      <c r="L14785" s="1"/>
      <c r="M14785" s="1"/>
      <c r="N14785" s="1"/>
    </row>
    <row r="14786" spans="12:14" x14ac:dyDescent="0.2">
      <c r="L14786" s="1"/>
      <c r="M14786" s="1"/>
      <c r="N14786" s="1"/>
    </row>
    <row r="14787" spans="12:14" x14ac:dyDescent="0.2">
      <c r="L14787" s="1"/>
      <c r="M14787" s="1"/>
      <c r="N14787" s="1"/>
    </row>
    <row r="14788" spans="12:14" x14ac:dyDescent="0.2">
      <c r="L14788" s="1"/>
      <c r="M14788" s="1"/>
      <c r="N14788" s="1"/>
    </row>
    <row r="14789" spans="12:14" x14ac:dyDescent="0.2">
      <c r="L14789" s="1"/>
      <c r="M14789" s="1"/>
      <c r="N14789" s="1"/>
    </row>
    <row r="14790" spans="12:14" x14ac:dyDescent="0.2">
      <c r="L14790" s="1"/>
      <c r="M14790" s="1"/>
      <c r="N14790" s="1"/>
    </row>
    <row r="14791" spans="12:14" x14ac:dyDescent="0.2">
      <c r="L14791" s="1"/>
      <c r="M14791" s="1"/>
      <c r="N14791" s="1"/>
    </row>
    <row r="14792" spans="12:14" x14ac:dyDescent="0.2">
      <c r="L14792" s="1"/>
      <c r="M14792" s="1"/>
      <c r="N14792" s="1"/>
    </row>
    <row r="14793" spans="12:14" x14ac:dyDescent="0.2">
      <c r="L14793" s="1"/>
      <c r="M14793" s="1"/>
      <c r="N14793" s="1"/>
    </row>
    <row r="14794" spans="12:14" x14ac:dyDescent="0.2">
      <c r="L14794" s="1"/>
      <c r="M14794" s="1"/>
      <c r="N14794" s="1"/>
    </row>
    <row r="14795" spans="12:14" x14ac:dyDescent="0.2">
      <c r="L14795" s="1"/>
      <c r="M14795" s="1"/>
      <c r="N14795" s="1"/>
    </row>
    <row r="14796" spans="12:14" x14ac:dyDescent="0.2">
      <c r="L14796" s="1"/>
      <c r="M14796" s="1"/>
      <c r="N14796" s="1"/>
    </row>
    <row r="14797" spans="12:14" x14ac:dyDescent="0.2">
      <c r="L14797" s="1"/>
      <c r="M14797" s="1"/>
      <c r="N14797" s="1"/>
    </row>
    <row r="14798" spans="12:14" x14ac:dyDescent="0.2">
      <c r="L14798" s="1"/>
      <c r="M14798" s="1"/>
      <c r="N14798" s="1"/>
    </row>
    <row r="14799" spans="12:14" x14ac:dyDescent="0.2">
      <c r="L14799" s="1"/>
      <c r="M14799" s="1"/>
      <c r="N14799" s="1"/>
    </row>
    <row r="14800" spans="12:14" x14ac:dyDescent="0.2">
      <c r="L14800" s="1"/>
      <c r="M14800" s="1"/>
      <c r="N14800" s="1"/>
    </row>
    <row r="14801" spans="12:14" x14ac:dyDescent="0.2">
      <c r="L14801" s="1"/>
      <c r="M14801" s="1"/>
      <c r="N14801" s="1"/>
    </row>
    <row r="14802" spans="12:14" x14ac:dyDescent="0.2">
      <c r="L14802" s="1"/>
      <c r="M14802" s="1"/>
      <c r="N14802" s="1"/>
    </row>
    <row r="14803" spans="12:14" x14ac:dyDescent="0.2">
      <c r="L14803" s="1"/>
      <c r="M14803" s="1"/>
      <c r="N14803" s="1"/>
    </row>
    <row r="14804" spans="12:14" x14ac:dyDescent="0.2">
      <c r="L14804" s="1"/>
      <c r="M14804" s="1"/>
      <c r="N14804" s="1"/>
    </row>
    <row r="14805" spans="12:14" x14ac:dyDescent="0.2">
      <c r="L14805" s="1"/>
      <c r="M14805" s="1"/>
      <c r="N14805" s="1"/>
    </row>
    <row r="14806" spans="12:14" x14ac:dyDescent="0.2">
      <c r="L14806" s="1"/>
      <c r="M14806" s="1"/>
      <c r="N14806" s="1"/>
    </row>
    <row r="14807" spans="12:14" x14ac:dyDescent="0.2">
      <c r="L14807" s="1"/>
      <c r="M14807" s="1"/>
      <c r="N14807" s="1"/>
    </row>
    <row r="14808" spans="12:14" x14ac:dyDescent="0.2">
      <c r="L14808" s="1"/>
      <c r="M14808" s="1"/>
      <c r="N14808" s="1"/>
    </row>
    <row r="14809" spans="12:14" x14ac:dyDescent="0.2">
      <c r="L14809" s="1"/>
      <c r="M14809" s="1"/>
      <c r="N14809" s="1"/>
    </row>
    <row r="14810" spans="12:14" x14ac:dyDescent="0.2">
      <c r="L14810" s="1"/>
      <c r="M14810" s="1"/>
      <c r="N14810" s="1"/>
    </row>
    <row r="14811" spans="12:14" x14ac:dyDescent="0.2">
      <c r="L14811" s="1"/>
      <c r="M14811" s="1"/>
      <c r="N14811" s="1"/>
    </row>
    <row r="14812" spans="12:14" x14ac:dyDescent="0.2">
      <c r="L14812" s="1"/>
      <c r="M14812" s="1"/>
      <c r="N14812" s="1"/>
    </row>
    <row r="14813" spans="12:14" x14ac:dyDescent="0.2">
      <c r="L14813" s="1"/>
      <c r="M14813" s="1"/>
      <c r="N14813" s="1"/>
    </row>
    <row r="14814" spans="12:14" x14ac:dyDescent="0.2">
      <c r="L14814" s="1"/>
      <c r="M14814" s="1"/>
      <c r="N14814" s="1"/>
    </row>
    <row r="14815" spans="12:14" x14ac:dyDescent="0.2">
      <c r="L14815" s="1"/>
      <c r="M14815" s="1"/>
      <c r="N14815" s="1"/>
    </row>
    <row r="14816" spans="12:14" x14ac:dyDescent="0.2">
      <c r="L14816" s="1"/>
      <c r="M14816" s="1"/>
      <c r="N14816" s="1"/>
    </row>
    <row r="14817" spans="12:14" x14ac:dyDescent="0.2">
      <c r="L14817" s="1"/>
      <c r="M14817" s="1"/>
      <c r="N14817" s="1"/>
    </row>
    <row r="14818" spans="12:14" x14ac:dyDescent="0.2">
      <c r="L14818" s="1"/>
      <c r="M14818" s="1"/>
      <c r="N14818" s="1"/>
    </row>
    <row r="14819" spans="12:14" x14ac:dyDescent="0.2">
      <c r="L14819" s="1"/>
      <c r="M14819" s="1"/>
      <c r="N14819" s="1"/>
    </row>
    <row r="14820" spans="12:14" x14ac:dyDescent="0.2">
      <c r="L14820" s="1"/>
      <c r="M14820" s="1"/>
      <c r="N14820" s="1"/>
    </row>
    <row r="14821" spans="12:14" x14ac:dyDescent="0.2">
      <c r="L14821" s="1"/>
      <c r="M14821" s="1"/>
      <c r="N14821" s="1"/>
    </row>
    <row r="14822" spans="12:14" x14ac:dyDescent="0.2">
      <c r="L14822" s="1"/>
      <c r="M14822" s="1"/>
      <c r="N14822" s="1"/>
    </row>
    <row r="14823" spans="12:14" x14ac:dyDescent="0.2">
      <c r="L14823" s="1"/>
      <c r="M14823" s="1"/>
      <c r="N14823" s="1"/>
    </row>
    <row r="14824" spans="12:14" x14ac:dyDescent="0.2">
      <c r="L14824" s="1"/>
      <c r="M14824" s="1"/>
      <c r="N14824" s="1"/>
    </row>
    <row r="14825" spans="12:14" x14ac:dyDescent="0.2">
      <c r="L14825" s="1"/>
      <c r="M14825" s="1"/>
      <c r="N14825" s="1"/>
    </row>
    <row r="14826" spans="12:14" x14ac:dyDescent="0.2">
      <c r="L14826" s="1"/>
      <c r="M14826" s="1"/>
      <c r="N14826" s="1"/>
    </row>
    <row r="14827" spans="12:14" x14ac:dyDescent="0.2">
      <c r="L14827" s="1"/>
      <c r="M14827" s="1"/>
      <c r="N14827" s="1"/>
    </row>
    <row r="14828" spans="12:14" x14ac:dyDescent="0.2">
      <c r="L14828" s="1"/>
      <c r="M14828" s="1"/>
      <c r="N14828" s="1"/>
    </row>
    <row r="14829" spans="12:14" x14ac:dyDescent="0.2">
      <c r="L14829" s="1"/>
      <c r="M14829" s="1"/>
      <c r="N14829" s="1"/>
    </row>
    <row r="14830" spans="12:14" x14ac:dyDescent="0.2">
      <c r="L14830" s="1"/>
      <c r="M14830" s="1"/>
      <c r="N14830" s="1"/>
    </row>
    <row r="14831" spans="12:14" x14ac:dyDescent="0.2">
      <c r="L14831" s="1"/>
      <c r="M14831" s="1"/>
      <c r="N14831" s="1"/>
    </row>
    <row r="14832" spans="12:14" x14ac:dyDescent="0.2">
      <c r="L14832" s="1"/>
      <c r="M14832" s="1"/>
      <c r="N14832" s="1"/>
    </row>
    <row r="14833" spans="12:14" x14ac:dyDescent="0.2">
      <c r="L14833" s="1"/>
      <c r="M14833" s="1"/>
      <c r="N14833" s="1"/>
    </row>
    <row r="14834" spans="12:14" x14ac:dyDescent="0.2">
      <c r="L14834" s="1"/>
      <c r="M14834" s="1"/>
      <c r="N14834" s="1"/>
    </row>
    <row r="14835" spans="12:14" x14ac:dyDescent="0.2">
      <c r="L14835" s="1"/>
      <c r="M14835" s="1"/>
      <c r="N14835" s="1"/>
    </row>
    <row r="14836" spans="12:14" x14ac:dyDescent="0.2">
      <c r="L14836" s="1"/>
      <c r="M14836" s="1"/>
      <c r="N14836" s="1"/>
    </row>
    <row r="14837" spans="12:14" x14ac:dyDescent="0.2">
      <c r="L14837" s="1"/>
      <c r="M14837" s="1"/>
      <c r="N14837" s="1"/>
    </row>
    <row r="14838" spans="12:14" x14ac:dyDescent="0.2">
      <c r="L14838" s="1"/>
      <c r="M14838" s="1"/>
      <c r="N14838" s="1"/>
    </row>
    <row r="14839" spans="12:14" x14ac:dyDescent="0.2">
      <c r="L14839" s="1"/>
      <c r="M14839" s="1"/>
      <c r="N14839" s="1"/>
    </row>
    <row r="14840" spans="12:14" x14ac:dyDescent="0.2">
      <c r="L14840" s="1"/>
      <c r="M14840" s="1"/>
      <c r="N14840" s="1"/>
    </row>
    <row r="14841" spans="12:14" x14ac:dyDescent="0.2">
      <c r="L14841" s="1"/>
      <c r="M14841" s="1"/>
      <c r="N14841" s="1"/>
    </row>
    <row r="14842" spans="12:14" x14ac:dyDescent="0.2">
      <c r="L14842" s="1"/>
      <c r="M14842" s="1"/>
      <c r="N14842" s="1"/>
    </row>
    <row r="14843" spans="12:14" x14ac:dyDescent="0.2">
      <c r="L14843" s="1"/>
      <c r="M14843" s="1"/>
      <c r="N14843" s="1"/>
    </row>
    <row r="14844" spans="12:14" x14ac:dyDescent="0.2">
      <c r="L14844" s="1"/>
      <c r="M14844" s="1"/>
      <c r="N14844" s="1"/>
    </row>
    <row r="14845" spans="12:14" x14ac:dyDescent="0.2">
      <c r="L14845" s="1"/>
      <c r="M14845" s="1"/>
      <c r="N14845" s="1"/>
    </row>
    <row r="14846" spans="12:14" x14ac:dyDescent="0.2">
      <c r="L14846" s="1"/>
      <c r="M14846" s="1"/>
      <c r="N14846" s="1"/>
    </row>
    <row r="14847" spans="12:14" x14ac:dyDescent="0.2">
      <c r="L14847" s="1"/>
      <c r="M14847" s="1"/>
      <c r="N14847" s="1"/>
    </row>
    <row r="14848" spans="12:14" x14ac:dyDescent="0.2">
      <c r="L14848" s="1"/>
      <c r="M14848" s="1"/>
      <c r="N14848" s="1"/>
    </row>
    <row r="14849" spans="12:14" x14ac:dyDescent="0.2">
      <c r="L14849" s="1"/>
      <c r="M14849" s="1"/>
      <c r="N14849" s="1"/>
    </row>
    <row r="14850" spans="12:14" x14ac:dyDescent="0.2">
      <c r="L14850" s="1"/>
      <c r="M14850" s="1"/>
      <c r="N14850" s="1"/>
    </row>
    <row r="14851" spans="12:14" x14ac:dyDescent="0.2">
      <c r="L14851" s="1"/>
      <c r="M14851" s="1"/>
      <c r="N14851" s="1"/>
    </row>
    <row r="14852" spans="12:14" x14ac:dyDescent="0.2">
      <c r="L14852" s="1"/>
      <c r="M14852" s="1"/>
      <c r="N14852" s="1"/>
    </row>
    <row r="14853" spans="12:14" x14ac:dyDescent="0.2">
      <c r="L14853" s="1"/>
      <c r="M14853" s="1"/>
      <c r="N14853" s="1"/>
    </row>
    <row r="14854" spans="12:14" x14ac:dyDescent="0.2">
      <c r="L14854" s="1"/>
      <c r="M14854" s="1"/>
      <c r="N14854" s="1"/>
    </row>
    <row r="14855" spans="12:14" x14ac:dyDescent="0.2">
      <c r="L14855" s="1"/>
      <c r="M14855" s="1"/>
      <c r="N14855" s="1"/>
    </row>
    <row r="14856" spans="12:14" x14ac:dyDescent="0.2">
      <c r="L14856" s="1"/>
      <c r="M14856" s="1"/>
      <c r="N14856" s="1"/>
    </row>
    <row r="14857" spans="12:14" x14ac:dyDescent="0.2">
      <c r="L14857" s="1"/>
      <c r="M14857" s="1"/>
      <c r="N14857" s="1"/>
    </row>
    <row r="14858" spans="12:14" x14ac:dyDescent="0.2">
      <c r="L14858" s="1"/>
      <c r="M14858" s="1"/>
      <c r="N14858" s="1"/>
    </row>
    <row r="14859" spans="12:14" x14ac:dyDescent="0.2">
      <c r="L14859" s="1"/>
      <c r="M14859" s="1"/>
      <c r="N14859" s="1"/>
    </row>
    <row r="14860" spans="12:14" x14ac:dyDescent="0.2">
      <c r="L14860" s="1"/>
      <c r="M14860" s="1"/>
      <c r="N14860" s="1"/>
    </row>
    <row r="14861" spans="12:14" x14ac:dyDescent="0.2">
      <c r="M14861" s="1"/>
      <c r="N14861" s="1"/>
    </row>
    <row r="14862" spans="12:14" x14ac:dyDescent="0.2">
      <c r="L14862" s="1"/>
      <c r="M14862" s="1"/>
      <c r="N14862" s="1"/>
    </row>
    <row r="14863" spans="12:14" x14ac:dyDescent="0.2">
      <c r="L14863" s="1"/>
      <c r="M14863" s="1"/>
      <c r="N14863" s="1"/>
    </row>
    <row r="14864" spans="12:14" x14ac:dyDescent="0.2">
      <c r="L14864" s="1"/>
      <c r="M14864" s="1"/>
      <c r="N14864" s="1"/>
    </row>
    <row r="14865" spans="12:14" x14ac:dyDescent="0.2">
      <c r="L14865" s="1"/>
      <c r="M14865" s="1"/>
      <c r="N14865" s="1"/>
    </row>
    <row r="14866" spans="12:14" x14ac:dyDescent="0.2">
      <c r="L14866" s="1"/>
      <c r="M14866" s="1"/>
      <c r="N14866" s="1"/>
    </row>
    <row r="14867" spans="12:14" x14ac:dyDescent="0.2">
      <c r="L14867" s="1"/>
      <c r="M14867" s="1"/>
      <c r="N14867" s="1"/>
    </row>
    <row r="14868" spans="12:14" x14ac:dyDescent="0.2">
      <c r="L14868" s="1"/>
      <c r="M14868" s="1"/>
      <c r="N14868" s="1"/>
    </row>
    <row r="14869" spans="12:14" x14ac:dyDescent="0.2">
      <c r="L14869" s="1"/>
      <c r="M14869" s="1"/>
      <c r="N14869" s="1"/>
    </row>
    <row r="14870" spans="12:14" x14ac:dyDescent="0.2">
      <c r="L14870" s="1"/>
      <c r="M14870" s="1"/>
      <c r="N14870" s="1"/>
    </row>
    <row r="14871" spans="12:14" x14ac:dyDescent="0.2">
      <c r="L14871" s="1"/>
      <c r="M14871" s="1"/>
      <c r="N14871" s="1"/>
    </row>
    <row r="14872" spans="12:14" x14ac:dyDescent="0.2">
      <c r="L14872" s="1"/>
      <c r="M14872" s="1"/>
      <c r="N14872" s="1"/>
    </row>
    <row r="14873" spans="12:14" x14ac:dyDescent="0.2">
      <c r="L14873" s="1"/>
      <c r="M14873" s="1"/>
      <c r="N14873" s="1"/>
    </row>
    <row r="14874" spans="12:14" x14ac:dyDescent="0.2">
      <c r="L14874" s="1"/>
      <c r="M14874" s="1"/>
      <c r="N14874" s="1"/>
    </row>
    <row r="14875" spans="12:14" x14ac:dyDescent="0.2">
      <c r="L14875" s="1"/>
      <c r="M14875" s="1"/>
      <c r="N14875" s="1"/>
    </row>
    <row r="14876" spans="12:14" x14ac:dyDescent="0.2">
      <c r="L14876" s="1"/>
      <c r="M14876" s="1"/>
      <c r="N14876" s="1"/>
    </row>
    <row r="14877" spans="12:14" x14ac:dyDescent="0.2">
      <c r="L14877" s="1"/>
      <c r="M14877" s="1"/>
      <c r="N14877" s="1"/>
    </row>
    <row r="14878" spans="12:14" x14ac:dyDescent="0.2">
      <c r="L14878" s="1"/>
      <c r="M14878" s="1"/>
      <c r="N14878" s="1"/>
    </row>
    <row r="14879" spans="12:14" x14ac:dyDescent="0.2">
      <c r="L14879" s="1"/>
      <c r="M14879" s="1"/>
      <c r="N14879" s="1"/>
    </row>
    <row r="14880" spans="12:14" x14ac:dyDescent="0.2">
      <c r="L14880" s="1"/>
      <c r="M14880" s="1"/>
      <c r="N14880" s="1"/>
    </row>
    <row r="14881" spans="12:14" x14ac:dyDescent="0.2">
      <c r="L14881" s="1"/>
      <c r="M14881" s="1"/>
      <c r="N14881" s="1"/>
    </row>
    <row r="14882" spans="12:14" x14ac:dyDescent="0.2">
      <c r="L14882" s="1"/>
      <c r="M14882" s="1"/>
      <c r="N14882" s="1"/>
    </row>
    <row r="14883" spans="12:14" x14ac:dyDescent="0.2">
      <c r="L14883" s="1"/>
      <c r="M14883" s="1"/>
      <c r="N14883" s="1"/>
    </row>
    <row r="14884" spans="12:14" x14ac:dyDescent="0.2">
      <c r="L14884" s="1"/>
      <c r="M14884" s="1"/>
      <c r="N14884" s="1"/>
    </row>
    <row r="14885" spans="12:14" x14ac:dyDescent="0.2">
      <c r="L14885" s="1"/>
      <c r="M14885" s="1"/>
      <c r="N14885" s="1"/>
    </row>
    <row r="14886" spans="12:14" x14ac:dyDescent="0.2">
      <c r="L14886" s="1"/>
      <c r="M14886" s="1"/>
      <c r="N14886" s="1"/>
    </row>
    <row r="14887" spans="12:14" x14ac:dyDescent="0.2">
      <c r="L14887" s="1"/>
      <c r="M14887" s="1"/>
      <c r="N14887" s="1"/>
    </row>
    <row r="14888" spans="12:14" x14ac:dyDescent="0.2">
      <c r="L14888" s="1"/>
      <c r="M14888" s="1"/>
      <c r="N14888" s="1"/>
    </row>
    <row r="14889" spans="12:14" x14ac:dyDescent="0.2">
      <c r="L14889" s="1"/>
      <c r="M14889" s="1"/>
      <c r="N14889" s="1"/>
    </row>
    <row r="14890" spans="12:14" x14ac:dyDescent="0.2">
      <c r="L14890" s="1"/>
      <c r="M14890" s="1"/>
      <c r="N14890" s="1"/>
    </row>
    <row r="14891" spans="12:14" x14ac:dyDescent="0.2">
      <c r="L14891" s="1"/>
      <c r="M14891" s="1"/>
      <c r="N14891" s="1"/>
    </row>
    <row r="14892" spans="12:14" x14ac:dyDescent="0.2">
      <c r="L14892" s="1"/>
      <c r="M14892" s="1"/>
      <c r="N14892" s="1"/>
    </row>
    <row r="14893" spans="12:14" x14ac:dyDescent="0.2">
      <c r="L14893" s="1"/>
      <c r="M14893" s="1"/>
      <c r="N14893" s="1"/>
    </row>
    <row r="14894" spans="12:14" x14ac:dyDescent="0.2">
      <c r="L14894" s="1"/>
      <c r="M14894" s="1"/>
      <c r="N14894" s="1"/>
    </row>
    <row r="14895" spans="12:14" x14ac:dyDescent="0.2">
      <c r="L14895" s="1"/>
      <c r="M14895" s="1"/>
      <c r="N14895" s="1"/>
    </row>
    <row r="14896" spans="12:14" x14ac:dyDescent="0.2">
      <c r="L14896" s="1"/>
      <c r="M14896" s="1"/>
      <c r="N14896" s="1"/>
    </row>
    <row r="14897" spans="12:14" x14ac:dyDescent="0.2">
      <c r="L14897" s="1"/>
      <c r="M14897" s="1"/>
      <c r="N14897" s="1"/>
    </row>
    <row r="14898" spans="12:14" x14ac:dyDescent="0.2">
      <c r="L14898" s="1"/>
      <c r="M14898" s="1"/>
      <c r="N14898" s="1"/>
    </row>
    <row r="14899" spans="12:14" x14ac:dyDescent="0.2">
      <c r="L14899" s="1"/>
      <c r="M14899" s="1"/>
      <c r="N14899" s="1"/>
    </row>
    <row r="14900" spans="12:14" x14ac:dyDescent="0.2">
      <c r="L14900" s="1"/>
      <c r="M14900" s="1"/>
      <c r="N14900" s="1"/>
    </row>
    <row r="14901" spans="12:14" x14ac:dyDescent="0.2">
      <c r="L14901" s="1"/>
      <c r="M14901" s="1"/>
      <c r="N14901" s="1"/>
    </row>
    <row r="14902" spans="12:14" x14ac:dyDescent="0.2">
      <c r="L14902" s="1"/>
      <c r="M14902" s="1"/>
      <c r="N14902" s="1"/>
    </row>
    <row r="14903" spans="12:14" x14ac:dyDescent="0.2">
      <c r="L14903" s="1"/>
      <c r="M14903" s="1"/>
      <c r="N14903" s="1"/>
    </row>
    <row r="14904" spans="12:14" x14ac:dyDescent="0.2">
      <c r="L14904" s="1"/>
      <c r="M14904" s="1"/>
      <c r="N14904" s="1"/>
    </row>
    <row r="14905" spans="12:14" x14ac:dyDescent="0.2">
      <c r="L14905" s="1"/>
      <c r="M14905" s="1"/>
      <c r="N14905" s="1"/>
    </row>
    <row r="14906" spans="12:14" x14ac:dyDescent="0.2">
      <c r="L14906" s="1"/>
      <c r="M14906" s="1"/>
      <c r="N14906" s="1"/>
    </row>
    <row r="14907" spans="12:14" x14ac:dyDescent="0.2">
      <c r="L14907" s="1"/>
      <c r="M14907" s="1"/>
      <c r="N14907" s="1"/>
    </row>
    <row r="14908" spans="12:14" x14ac:dyDescent="0.2">
      <c r="L14908" s="1"/>
      <c r="M14908" s="1"/>
      <c r="N14908" s="1"/>
    </row>
    <row r="14909" spans="12:14" x14ac:dyDescent="0.2">
      <c r="L14909" s="1"/>
      <c r="M14909" s="1"/>
      <c r="N14909" s="1"/>
    </row>
    <row r="14910" spans="12:14" x14ac:dyDescent="0.2">
      <c r="L14910" s="1"/>
      <c r="M14910" s="1"/>
      <c r="N14910" s="1"/>
    </row>
    <row r="14911" spans="12:14" x14ac:dyDescent="0.2">
      <c r="L14911" s="1"/>
      <c r="M14911" s="1"/>
      <c r="N14911" s="1"/>
    </row>
    <row r="14912" spans="12:14" x14ac:dyDescent="0.2">
      <c r="L14912" s="1"/>
      <c r="M14912" s="1"/>
      <c r="N14912" s="1"/>
    </row>
    <row r="14913" spans="12:14" x14ac:dyDescent="0.2">
      <c r="L14913" s="1"/>
      <c r="M14913" s="1"/>
      <c r="N14913" s="1"/>
    </row>
    <row r="14914" spans="12:14" x14ac:dyDescent="0.2">
      <c r="L14914" s="1"/>
      <c r="M14914" s="1"/>
      <c r="N14914" s="1"/>
    </row>
    <row r="14915" spans="12:14" x14ac:dyDescent="0.2">
      <c r="L14915" s="1"/>
      <c r="M14915" s="1"/>
      <c r="N14915" s="1"/>
    </row>
    <row r="14916" spans="12:14" x14ac:dyDescent="0.2">
      <c r="L14916" s="1"/>
      <c r="M14916" s="1"/>
      <c r="N14916" s="1"/>
    </row>
    <row r="14917" spans="12:14" x14ac:dyDescent="0.2">
      <c r="L14917" s="1"/>
      <c r="M14917" s="1"/>
      <c r="N14917" s="1"/>
    </row>
    <row r="14918" spans="12:14" x14ac:dyDescent="0.2">
      <c r="L14918" s="1"/>
      <c r="M14918" s="1"/>
      <c r="N14918" s="1"/>
    </row>
    <row r="14919" spans="12:14" x14ac:dyDescent="0.2">
      <c r="L14919" s="1"/>
      <c r="M14919" s="1"/>
      <c r="N14919" s="1"/>
    </row>
    <row r="14920" spans="12:14" x14ac:dyDescent="0.2">
      <c r="L14920" s="1"/>
      <c r="M14920" s="1"/>
      <c r="N14920" s="1"/>
    </row>
    <row r="14921" spans="12:14" x14ac:dyDescent="0.2">
      <c r="L14921" s="1"/>
      <c r="M14921" s="1"/>
      <c r="N14921" s="1"/>
    </row>
    <row r="14922" spans="12:14" x14ac:dyDescent="0.2">
      <c r="L14922" s="1"/>
      <c r="M14922" s="1"/>
      <c r="N14922" s="1"/>
    </row>
    <row r="14923" spans="12:14" x14ac:dyDescent="0.2">
      <c r="L14923" s="1"/>
      <c r="M14923" s="1"/>
      <c r="N14923" s="1"/>
    </row>
    <row r="14924" spans="12:14" x14ac:dyDescent="0.2">
      <c r="L14924" s="1"/>
      <c r="M14924" s="1"/>
      <c r="N14924" s="1"/>
    </row>
    <row r="14925" spans="12:14" x14ac:dyDescent="0.2">
      <c r="L14925" s="1"/>
      <c r="M14925" s="1"/>
      <c r="N14925" s="1"/>
    </row>
    <row r="14926" spans="12:14" x14ac:dyDescent="0.2">
      <c r="L14926" s="1"/>
      <c r="M14926" s="1"/>
      <c r="N14926" s="1"/>
    </row>
    <row r="14927" spans="12:14" x14ac:dyDescent="0.2">
      <c r="L14927" s="1"/>
      <c r="M14927" s="1"/>
      <c r="N14927" s="1"/>
    </row>
    <row r="14928" spans="12:14" x14ac:dyDescent="0.2">
      <c r="L14928" s="1"/>
      <c r="M14928" s="1"/>
      <c r="N14928" s="1"/>
    </row>
    <row r="14929" spans="12:14" x14ac:dyDescent="0.2">
      <c r="L14929" s="1"/>
      <c r="M14929" s="1"/>
      <c r="N14929" s="1"/>
    </row>
    <row r="14930" spans="12:14" x14ac:dyDescent="0.2">
      <c r="L14930" s="1"/>
      <c r="M14930" s="1"/>
      <c r="N14930" s="1"/>
    </row>
    <row r="14931" spans="12:14" x14ac:dyDescent="0.2">
      <c r="L14931" s="1"/>
      <c r="M14931" s="1"/>
      <c r="N14931" s="1"/>
    </row>
    <row r="14932" spans="12:14" x14ac:dyDescent="0.2">
      <c r="L14932" s="1"/>
      <c r="M14932" s="1"/>
      <c r="N14932" s="1"/>
    </row>
    <row r="14933" spans="12:14" x14ac:dyDescent="0.2">
      <c r="L14933" s="1"/>
      <c r="M14933" s="1"/>
      <c r="N14933" s="1"/>
    </row>
    <row r="14934" spans="12:14" x14ac:dyDescent="0.2">
      <c r="L14934" s="1"/>
      <c r="M14934" s="1"/>
      <c r="N14934" s="1"/>
    </row>
    <row r="14935" spans="12:14" x14ac:dyDescent="0.2">
      <c r="L14935" s="1"/>
      <c r="M14935" s="1"/>
      <c r="N14935" s="1"/>
    </row>
    <row r="14936" spans="12:14" x14ac:dyDescent="0.2">
      <c r="L14936" s="1"/>
      <c r="M14936" s="1"/>
      <c r="N14936" s="1"/>
    </row>
    <row r="14937" spans="12:14" x14ac:dyDescent="0.2">
      <c r="L14937" s="1"/>
      <c r="M14937" s="1"/>
      <c r="N14937" s="1"/>
    </row>
    <row r="14938" spans="12:14" x14ac:dyDescent="0.2">
      <c r="L14938" s="1"/>
      <c r="M14938" s="1"/>
      <c r="N14938" s="1"/>
    </row>
    <row r="14939" spans="12:14" x14ac:dyDescent="0.2">
      <c r="L14939" s="1"/>
      <c r="M14939" s="1"/>
      <c r="N14939" s="1"/>
    </row>
    <row r="14940" spans="12:14" x14ac:dyDescent="0.2">
      <c r="L14940" s="1"/>
      <c r="M14940" s="1"/>
      <c r="N14940" s="1"/>
    </row>
    <row r="14941" spans="12:14" x14ac:dyDescent="0.2">
      <c r="L14941" s="1"/>
      <c r="M14941" s="1"/>
      <c r="N14941" s="1"/>
    </row>
    <row r="14942" spans="12:14" x14ac:dyDescent="0.2">
      <c r="L14942" s="1"/>
      <c r="M14942" s="1"/>
      <c r="N14942" s="1"/>
    </row>
    <row r="14943" spans="12:14" x14ac:dyDescent="0.2">
      <c r="L14943" s="1"/>
      <c r="M14943" s="1"/>
      <c r="N14943" s="1"/>
    </row>
    <row r="14944" spans="12:14" x14ac:dyDescent="0.2">
      <c r="L14944" s="1"/>
      <c r="M14944" s="1"/>
      <c r="N14944" s="1"/>
    </row>
    <row r="14945" spans="12:14" x14ac:dyDescent="0.2">
      <c r="L14945" s="1"/>
      <c r="M14945" s="1"/>
      <c r="N14945" s="1"/>
    </row>
    <row r="14946" spans="12:14" x14ac:dyDescent="0.2">
      <c r="L14946" s="1"/>
      <c r="M14946" s="1"/>
      <c r="N14946" s="1"/>
    </row>
    <row r="14947" spans="12:14" x14ac:dyDescent="0.2">
      <c r="L14947" s="1"/>
      <c r="M14947" s="1"/>
      <c r="N14947" s="1"/>
    </row>
    <row r="14948" spans="12:14" x14ac:dyDescent="0.2">
      <c r="L14948" s="1"/>
      <c r="M14948" s="1"/>
      <c r="N14948" s="1"/>
    </row>
    <row r="14949" spans="12:14" x14ac:dyDescent="0.2">
      <c r="L14949" s="1"/>
      <c r="M14949" s="1"/>
      <c r="N14949" s="1"/>
    </row>
    <row r="14950" spans="12:14" x14ac:dyDescent="0.2">
      <c r="L14950" s="1"/>
      <c r="M14950" s="1"/>
      <c r="N14950" s="1"/>
    </row>
    <row r="14951" spans="12:14" x14ac:dyDescent="0.2">
      <c r="L14951" s="1"/>
      <c r="M14951" s="1"/>
      <c r="N14951" s="1"/>
    </row>
    <row r="14952" spans="12:14" x14ac:dyDescent="0.2">
      <c r="L14952" s="1"/>
      <c r="M14952" s="1"/>
      <c r="N14952" s="1"/>
    </row>
    <row r="14953" spans="12:14" x14ac:dyDescent="0.2">
      <c r="L14953" s="1"/>
      <c r="M14953" s="1"/>
      <c r="N14953" s="1"/>
    </row>
    <row r="14954" spans="12:14" x14ac:dyDescent="0.2">
      <c r="L14954" s="1"/>
      <c r="M14954" s="1"/>
      <c r="N14954" s="1"/>
    </row>
    <row r="14955" spans="12:14" x14ac:dyDescent="0.2">
      <c r="L14955" s="1"/>
      <c r="M14955" s="1"/>
      <c r="N14955" s="1"/>
    </row>
    <row r="14956" spans="12:14" x14ac:dyDescent="0.2">
      <c r="L14956" s="1"/>
      <c r="M14956" s="1"/>
      <c r="N14956" s="1"/>
    </row>
    <row r="14957" spans="12:14" x14ac:dyDescent="0.2">
      <c r="L14957" s="1"/>
      <c r="M14957" s="1"/>
      <c r="N14957" s="1"/>
    </row>
    <row r="14958" spans="12:14" x14ac:dyDescent="0.2">
      <c r="L14958" s="1"/>
      <c r="M14958" s="1"/>
      <c r="N14958" s="1"/>
    </row>
    <row r="14959" spans="12:14" x14ac:dyDescent="0.2">
      <c r="L14959" s="1"/>
      <c r="M14959" s="1"/>
      <c r="N14959" s="1"/>
    </row>
    <row r="14960" spans="12:14" x14ac:dyDescent="0.2">
      <c r="L14960" s="1"/>
      <c r="M14960" s="1"/>
      <c r="N14960" s="1"/>
    </row>
    <row r="14961" spans="12:14" x14ac:dyDescent="0.2">
      <c r="L14961" s="1"/>
      <c r="M14961" s="1"/>
      <c r="N14961" s="1"/>
    </row>
    <row r="14962" spans="12:14" x14ac:dyDescent="0.2">
      <c r="L14962" s="1"/>
      <c r="M14962" s="1"/>
      <c r="N14962" s="1"/>
    </row>
    <row r="14963" spans="12:14" x14ac:dyDescent="0.2">
      <c r="L14963" s="1"/>
      <c r="M14963" s="1"/>
      <c r="N14963" s="1"/>
    </row>
    <row r="14964" spans="12:14" x14ac:dyDescent="0.2">
      <c r="L14964" s="1"/>
      <c r="M14964" s="1"/>
      <c r="N14964" s="1"/>
    </row>
    <row r="14965" spans="12:14" x14ac:dyDescent="0.2">
      <c r="L14965" s="1"/>
      <c r="M14965" s="1"/>
      <c r="N14965" s="1"/>
    </row>
    <row r="14966" spans="12:14" x14ac:dyDescent="0.2">
      <c r="L14966" s="1"/>
      <c r="M14966" s="1"/>
      <c r="N14966" s="1"/>
    </row>
    <row r="14967" spans="12:14" x14ac:dyDescent="0.2">
      <c r="L14967" s="1"/>
      <c r="M14967" s="1"/>
      <c r="N14967" s="1"/>
    </row>
    <row r="14968" spans="12:14" x14ac:dyDescent="0.2">
      <c r="L14968" s="1"/>
      <c r="M14968" s="1"/>
      <c r="N14968" s="1"/>
    </row>
    <row r="14969" spans="12:14" x14ac:dyDescent="0.2">
      <c r="L14969" s="1"/>
      <c r="M14969" s="1"/>
      <c r="N14969" s="1"/>
    </row>
    <row r="14970" spans="12:14" x14ac:dyDescent="0.2">
      <c r="L14970" s="1"/>
      <c r="M14970" s="1"/>
      <c r="N14970" s="1"/>
    </row>
    <row r="14971" spans="12:14" x14ac:dyDescent="0.2">
      <c r="L14971" s="1"/>
      <c r="M14971" s="1"/>
      <c r="N14971" s="1"/>
    </row>
    <row r="14972" spans="12:14" x14ac:dyDescent="0.2">
      <c r="L14972" s="1"/>
      <c r="M14972" s="1"/>
      <c r="N14972" s="1"/>
    </row>
    <row r="14973" spans="12:14" x14ac:dyDescent="0.2">
      <c r="L14973" s="1"/>
      <c r="M14973" s="1"/>
      <c r="N14973" s="1"/>
    </row>
    <row r="14974" spans="12:14" x14ac:dyDescent="0.2">
      <c r="L14974" s="1"/>
      <c r="M14974" s="1"/>
      <c r="N14974" s="1"/>
    </row>
    <row r="14975" spans="12:14" x14ac:dyDescent="0.2">
      <c r="L14975" s="1"/>
      <c r="M14975" s="1"/>
      <c r="N14975" s="1"/>
    </row>
    <row r="14976" spans="12:14" x14ac:dyDescent="0.2">
      <c r="L14976" s="1"/>
      <c r="M14976" s="1"/>
      <c r="N14976" s="1"/>
    </row>
    <row r="14977" spans="12:14" x14ac:dyDescent="0.2">
      <c r="L14977" s="1"/>
      <c r="M14977" s="1"/>
      <c r="N14977" s="1"/>
    </row>
    <row r="14978" spans="12:14" x14ac:dyDescent="0.2">
      <c r="L14978" s="1"/>
      <c r="M14978" s="1"/>
      <c r="N14978" s="1"/>
    </row>
    <row r="14979" spans="12:14" x14ac:dyDescent="0.2">
      <c r="L14979" s="1"/>
      <c r="M14979" s="1"/>
      <c r="N14979" s="1"/>
    </row>
    <row r="14980" spans="12:14" x14ac:dyDescent="0.2">
      <c r="L14980" s="1"/>
      <c r="M14980" s="1"/>
      <c r="N14980" s="1"/>
    </row>
    <row r="14981" spans="12:14" x14ac:dyDescent="0.2">
      <c r="L14981" s="1"/>
      <c r="M14981" s="1"/>
      <c r="N14981" s="1"/>
    </row>
    <row r="14982" spans="12:14" x14ac:dyDescent="0.2">
      <c r="L14982" s="1"/>
      <c r="M14982" s="1"/>
      <c r="N14982" s="1"/>
    </row>
    <row r="14983" spans="12:14" x14ac:dyDescent="0.2">
      <c r="L14983" s="1"/>
      <c r="M14983" s="1"/>
      <c r="N14983" s="1"/>
    </row>
    <row r="14984" spans="12:14" x14ac:dyDescent="0.2">
      <c r="L14984" s="1"/>
      <c r="M14984" s="1"/>
      <c r="N14984" s="1"/>
    </row>
    <row r="14985" spans="12:14" x14ac:dyDescent="0.2">
      <c r="L14985" s="1"/>
      <c r="M14985" s="1"/>
      <c r="N14985" s="1"/>
    </row>
    <row r="14986" spans="12:14" x14ac:dyDescent="0.2">
      <c r="L14986" s="1"/>
      <c r="M14986" s="1"/>
      <c r="N14986" s="1"/>
    </row>
    <row r="14987" spans="12:14" x14ac:dyDescent="0.2">
      <c r="L14987" s="1"/>
      <c r="M14987" s="1"/>
      <c r="N14987" s="1"/>
    </row>
    <row r="14988" spans="12:14" x14ac:dyDescent="0.2">
      <c r="L14988" s="1"/>
      <c r="M14988" s="1"/>
      <c r="N14988" s="1"/>
    </row>
    <row r="14989" spans="12:14" x14ac:dyDescent="0.2">
      <c r="L14989" s="1"/>
      <c r="M14989" s="1"/>
      <c r="N14989" s="1"/>
    </row>
    <row r="14990" spans="12:14" x14ac:dyDescent="0.2">
      <c r="L14990" s="1"/>
      <c r="M14990" s="1"/>
      <c r="N14990" s="1"/>
    </row>
    <row r="14991" spans="12:14" x14ac:dyDescent="0.2">
      <c r="L14991" s="1"/>
      <c r="M14991" s="1"/>
      <c r="N14991" s="1"/>
    </row>
    <row r="14992" spans="12:14" x14ac:dyDescent="0.2">
      <c r="L14992" s="1"/>
      <c r="M14992" s="1"/>
      <c r="N14992" s="1"/>
    </row>
    <row r="14993" spans="12:14" x14ac:dyDescent="0.2">
      <c r="L14993" s="1"/>
      <c r="M14993" s="1"/>
      <c r="N14993" s="1"/>
    </row>
    <row r="14994" spans="12:14" x14ac:dyDescent="0.2">
      <c r="L14994" s="1"/>
      <c r="M14994" s="1"/>
      <c r="N14994" s="1"/>
    </row>
    <row r="14995" spans="12:14" x14ac:dyDescent="0.2">
      <c r="L14995" s="1"/>
      <c r="M14995" s="1"/>
      <c r="N14995" s="1"/>
    </row>
    <row r="14996" spans="12:14" x14ac:dyDescent="0.2">
      <c r="L14996" s="1"/>
      <c r="M14996" s="1"/>
      <c r="N14996" s="1"/>
    </row>
    <row r="14997" spans="12:14" x14ac:dyDescent="0.2">
      <c r="L14997" s="1"/>
      <c r="M14997" s="1"/>
      <c r="N14997" s="1"/>
    </row>
    <row r="14998" spans="12:14" x14ac:dyDescent="0.2">
      <c r="L14998" s="1"/>
      <c r="M14998" s="1"/>
      <c r="N14998" s="1"/>
    </row>
    <row r="14999" spans="12:14" x14ac:dyDescent="0.2">
      <c r="L14999" s="1"/>
      <c r="M14999" s="1"/>
      <c r="N14999" s="1"/>
    </row>
    <row r="15000" spans="12:14" x14ac:dyDescent="0.2">
      <c r="L15000" s="1"/>
      <c r="M15000" s="1"/>
      <c r="N15000" s="1"/>
    </row>
    <row r="15001" spans="12:14" x14ac:dyDescent="0.2">
      <c r="L15001" s="1"/>
      <c r="M15001" s="1"/>
      <c r="N15001" s="1"/>
    </row>
    <row r="15002" spans="12:14" x14ac:dyDescent="0.2">
      <c r="L15002" s="1"/>
      <c r="M15002" s="1"/>
      <c r="N15002" s="1"/>
    </row>
    <row r="15003" spans="12:14" x14ac:dyDescent="0.2">
      <c r="L15003" s="1"/>
      <c r="M15003" s="1"/>
      <c r="N15003" s="1"/>
    </row>
    <row r="15004" spans="12:14" x14ac:dyDescent="0.2">
      <c r="L15004" s="1"/>
      <c r="M15004" s="1"/>
      <c r="N15004" s="1"/>
    </row>
    <row r="15005" spans="12:14" x14ac:dyDescent="0.2">
      <c r="L15005" s="1"/>
      <c r="M15005" s="1"/>
      <c r="N15005" s="1"/>
    </row>
    <row r="15006" spans="12:14" x14ac:dyDescent="0.2">
      <c r="L15006" s="1"/>
      <c r="M15006" s="1"/>
      <c r="N15006" s="1"/>
    </row>
    <row r="15007" spans="12:14" x14ac:dyDescent="0.2">
      <c r="L15007" s="1"/>
      <c r="M15007" s="1"/>
      <c r="N15007" s="1"/>
    </row>
    <row r="15008" spans="12:14" x14ac:dyDescent="0.2">
      <c r="L15008" s="1"/>
      <c r="M15008" s="1"/>
      <c r="N15008" s="1"/>
    </row>
    <row r="15009" spans="12:14" x14ac:dyDescent="0.2">
      <c r="L15009" s="1"/>
      <c r="M15009" s="1"/>
      <c r="N15009" s="1"/>
    </row>
    <row r="15010" spans="12:14" x14ac:dyDescent="0.2">
      <c r="L15010" s="1"/>
      <c r="M15010" s="1"/>
      <c r="N15010" s="1"/>
    </row>
    <row r="15011" spans="12:14" x14ac:dyDescent="0.2">
      <c r="L15011" s="1"/>
      <c r="M15011" s="1"/>
      <c r="N15011" s="1"/>
    </row>
    <row r="15012" spans="12:14" x14ac:dyDescent="0.2">
      <c r="L15012" s="1"/>
      <c r="M15012" s="1"/>
      <c r="N15012" s="1"/>
    </row>
    <row r="15013" spans="12:14" x14ac:dyDescent="0.2">
      <c r="L15013" s="1"/>
      <c r="M15013" s="1"/>
      <c r="N15013" s="1"/>
    </row>
    <row r="15014" spans="12:14" x14ac:dyDescent="0.2">
      <c r="L15014" s="1"/>
      <c r="M15014" s="1"/>
      <c r="N15014" s="1"/>
    </row>
    <row r="15015" spans="12:14" x14ac:dyDescent="0.2">
      <c r="L15015" s="1"/>
      <c r="M15015" s="1"/>
      <c r="N15015" s="1"/>
    </row>
    <row r="15016" spans="12:14" x14ac:dyDescent="0.2">
      <c r="L15016" s="1"/>
      <c r="M15016" s="1"/>
      <c r="N15016" s="1"/>
    </row>
    <row r="15017" spans="12:14" x14ac:dyDescent="0.2">
      <c r="L15017" s="1"/>
      <c r="M15017" s="1"/>
      <c r="N15017" s="1"/>
    </row>
    <row r="15018" spans="12:14" x14ac:dyDescent="0.2">
      <c r="L15018" s="1"/>
      <c r="M15018" s="1"/>
      <c r="N15018" s="1"/>
    </row>
    <row r="15019" spans="12:14" x14ac:dyDescent="0.2">
      <c r="L15019" s="1"/>
      <c r="M15019" s="1"/>
      <c r="N15019" s="1"/>
    </row>
    <row r="15020" spans="12:14" x14ac:dyDescent="0.2">
      <c r="L15020" s="1"/>
      <c r="M15020" s="1"/>
      <c r="N15020" s="1"/>
    </row>
    <row r="15021" spans="12:14" x14ac:dyDescent="0.2">
      <c r="L15021" s="1"/>
      <c r="M15021" s="1"/>
      <c r="N15021" s="1"/>
    </row>
    <row r="15022" spans="12:14" x14ac:dyDescent="0.2">
      <c r="L15022" s="1"/>
      <c r="M15022" s="1"/>
      <c r="N15022" s="1"/>
    </row>
    <row r="15023" spans="12:14" x14ac:dyDescent="0.2">
      <c r="L15023" s="1"/>
      <c r="M15023" s="1"/>
      <c r="N15023" s="1"/>
    </row>
    <row r="15024" spans="12:14" x14ac:dyDescent="0.2">
      <c r="L15024" s="1"/>
      <c r="M15024" s="1"/>
      <c r="N15024" s="1"/>
    </row>
    <row r="15025" spans="12:14" x14ac:dyDescent="0.2">
      <c r="L15025" s="1"/>
      <c r="M15025" s="1"/>
      <c r="N15025" s="1"/>
    </row>
    <row r="15026" spans="12:14" x14ac:dyDescent="0.2">
      <c r="L15026" s="1"/>
      <c r="M15026" s="1"/>
      <c r="N15026" s="1"/>
    </row>
    <row r="15027" spans="12:14" x14ac:dyDescent="0.2">
      <c r="L15027" s="1"/>
      <c r="M15027" s="1"/>
      <c r="N15027" s="1"/>
    </row>
    <row r="15028" spans="12:14" x14ac:dyDescent="0.2">
      <c r="L15028" s="1"/>
      <c r="M15028" s="1"/>
      <c r="N15028" s="1"/>
    </row>
    <row r="15029" spans="12:14" x14ac:dyDescent="0.2">
      <c r="L15029" s="1"/>
      <c r="M15029" s="1"/>
      <c r="N15029" s="1"/>
    </row>
    <row r="15030" spans="12:14" x14ac:dyDescent="0.2">
      <c r="L15030" s="1"/>
      <c r="M15030" s="1"/>
      <c r="N15030" s="1"/>
    </row>
    <row r="15031" spans="12:14" x14ac:dyDescent="0.2">
      <c r="L15031" s="1"/>
      <c r="M15031" s="1"/>
      <c r="N15031" s="1"/>
    </row>
    <row r="15032" spans="12:14" x14ac:dyDescent="0.2">
      <c r="L15032" s="1"/>
      <c r="M15032" s="1"/>
      <c r="N15032" s="1"/>
    </row>
    <row r="15033" spans="12:14" x14ac:dyDescent="0.2">
      <c r="L15033" s="1"/>
      <c r="M15033" s="1"/>
      <c r="N15033" s="1"/>
    </row>
    <row r="15034" spans="12:14" x14ac:dyDescent="0.2">
      <c r="L15034" s="1"/>
      <c r="M15034" s="1"/>
      <c r="N15034" s="1"/>
    </row>
    <row r="15035" spans="12:14" x14ac:dyDescent="0.2">
      <c r="L15035" s="1"/>
      <c r="M15035" s="1"/>
      <c r="N15035" s="1"/>
    </row>
    <row r="15036" spans="12:14" x14ac:dyDescent="0.2">
      <c r="L15036" s="1"/>
      <c r="M15036" s="1"/>
      <c r="N15036" s="1"/>
    </row>
    <row r="15037" spans="12:14" x14ac:dyDescent="0.2">
      <c r="L15037" s="1"/>
      <c r="M15037" s="1"/>
      <c r="N15037" s="1"/>
    </row>
    <row r="15038" spans="12:14" x14ac:dyDescent="0.2">
      <c r="L15038" s="1"/>
      <c r="M15038" s="1"/>
      <c r="N15038" s="1"/>
    </row>
    <row r="15039" spans="12:14" x14ac:dyDescent="0.2">
      <c r="L15039" s="1"/>
      <c r="M15039" s="1"/>
      <c r="N15039" s="1"/>
    </row>
    <row r="15040" spans="12:14" x14ac:dyDescent="0.2">
      <c r="L15040" s="1"/>
      <c r="M15040" s="1"/>
      <c r="N15040" s="1"/>
    </row>
    <row r="15041" spans="12:14" x14ac:dyDescent="0.2">
      <c r="L15041" s="1"/>
      <c r="M15041" s="1"/>
      <c r="N15041" s="1"/>
    </row>
    <row r="15042" spans="12:14" x14ac:dyDescent="0.2">
      <c r="L15042" s="1"/>
      <c r="M15042" s="1"/>
      <c r="N15042" s="1"/>
    </row>
    <row r="15043" spans="12:14" x14ac:dyDescent="0.2">
      <c r="L15043" s="1"/>
      <c r="M15043" s="1"/>
      <c r="N15043" s="1"/>
    </row>
    <row r="15044" spans="12:14" x14ac:dyDescent="0.2">
      <c r="L15044" s="1"/>
      <c r="M15044" s="1"/>
      <c r="N15044" s="1"/>
    </row>
    <row r="15045" spans="12:14" x14ac:dyDescent="0.2">
      <c r="L15045" s="1"/>
      <c r="M15045" s="1"/>
      <c r="N15045" s="1"/>
    </row>
    <row r="15046" spans="12:14" x14ac:dyDescent="0.2">
      <c r="L15046" s="1"/>
      <c r="M15046" s="1"/>
      <c r="N15046" s="1"/>
    </row>
    <row r="15047" spans="12:14" x14ac:dyDescent="0.2">
      <c r="L15047" s="1"/>
      <c r="M15047" s="1"/>
      <c r="N15047" s="1"/>
    </row>
    <row r="15048" spans="12:14" x14ac:dyDescent="0.2">
      <c r="L15048" s="1"/>
      <c r="M15048" s="1"/>
      <c r="N15048" s="1"/>
    </row>
    <row r="15049" spans="12:14" x14ac:dyDescent="0.2">
      <c r="L15049" s="1"/>
      <c r="M15049" s="1"/>
      <c r="N15049" s="1"/>
    </row>
    <row r="15050" spans="12:14" x14ac:dyDescent="0.2">
      <c r="L15050" s="1"/>
      <c r="M15050" s="1"/>
      <c r="N15050" s="1"/>
    </row>
    <row r="15051" spans="12:14" x14ac:dyDescent="0.2">
      <c r="L15051" s="1"/>
      <c r="M15051" s="1"/>
      <c r="N15051" s="1"/>
    </row>
    <row r="15052" spans="12:14" x14ac:dyDescent="0.2">
      <c r="L15052" s="1"/>
      <c r="M15052" s="1"/>
      <c r="N15052" s="1"/>
    </row>
    <row r="15053" spans="12:14" x14ac:dyDescent="0.2">
      <c r="L15053" s="1"/>
      <c r="M15053" s="1"/>
      <c r="N15053" s="1"/>
    </row>
    <row r="15054" spans="12:14" x14ac:dyDescent="0.2">
      <c r="L15054" s="1"/>
      <c r="M15054" s="1"/>
      <c r="N15054" s="1"/>
    </row>
    <row r="15055" spans="12:14" x14ac:dyDescent="0.2">
      <c r="L15055" s="1"/>
      <c r="M15055" s="1"/>
      <c r="N15055" s="1"/>
    </row>
    <row r="15056" spans="12:14" x14ac:dyDescent="0.2">
      <c r="L15056" s="1"/>
      <c r="M15056" s="1"/>
      <c r="N15056" s="1"/>
    </row>
    <row r="15057" spans="12:14" x14ac:dyDescent="0.2">
      <c r="L15057" s="1"/>
      <c r="M15057" s="1"/>
      <c r="N15057" s="1"/>
    </row>
    <row r="15058" spans="12:14" x14ac:dyDescent="0.2">
      <c r="L15058" s="1"/>
      <c r="M15058" s="1"/>
      <c r="N15058" s="1"/>
    </row>
    <row r="15059" spans="12:14" x14ac:dyDescent="0.2">
      <c r="L15059" s="1"/>
      <c r="M15059" s="1"/>
      <c r="N15059" s="1"/>
    </row>
    <row r="15060" spans="12:14" x14ac:dyDescent="0.2">
      <c r="L15060" s="1"/>
      <c r="M15060" s="1"/>
      <c r="N15060" s="1"/>
    </row>
    <row r="15061" spans="12:14" x14ac:dyDescent="0.2">
      <c r="L15061" s="1"/>
      <c r="M15061" s="1"/>
      <c r="N15061" s="1"/>
    </row>
    <row r="15062" spans="12:14" x14ac:dyDescent="0.2">
      <c r="L15062" s="1"/>
      <c r="M15062" s="1"/>
      <c r="N15062" s="1"/>
    </row>
    <row r="15063" spans="12:14" x14ac:dyDescent="0.2">
      <c r="L15063" s="1"/>
      <c r="M15063" s="1"/>
      <c r="N15063" s="1"/>
    </row>
    <row r="15064" spans="12:14" x14ac:dyDescent="0.2">
      <c r="L15064" s="1"/>
      <c r="M15064" s="1"/>
      <c r="N15064" s="1"/>
    </row>
    <row r="15065" spans="12:14" x14ac:dyDescent="0.2">
      <c r="L15065" s="1"/>
      <c r="M15065" s="1"/>
      <c r="N15065" s="1"/>
    </row>
    <row r="15066" spans="12:14" x14ac:dyDescent="0.2">
      <c r="L15066" s="1"/>
      <c r="M15066" s="1"/>
      <c r="N15066" s="1"/>
    </row>
    <row r="15067" spans="12:14" x14ac:dyDescent="0.2">
      <c r="L15067" s="1"/>
      <c r="M15067" s="1"/>
      <c r="N15067" s="1"/>
    </row>
    <row r="15068" spans="12:14" x14ac:dyDescent="0.2">
      <c r="L15068" s="1"/>
      <c r="M15068" s="1"/>
      <c r="N15068" s="1"/>
    </row>
    <row r="15069" spans="12:14" x14ac:dyDescent="0.2">
      <c r="L15069" s="1"/>
      <c r="M15069" s="1"/>
      <c r="N15069" s="1"/>
    </row>
    <row r="15070" spans="12:14" x14ac:dyDescent="0.2">
      <c r="L15070" s="1"/>
      <c r="M15070" s="1"/>
      <c r="N15070" s="1"/>
    </row>
    <row r="15071" spans="12:14" x14ac:dyDescent="0.2">
      <c r="L15071" s="1"/>
      <c r="M15071" s="1"/>
      <c r="N15071" s="1"/>
    </row>
    <row r="15072" spans="12:14" x14ac:dyDescent="0.2">
      <c r="L15072" s="1"/>
      <c r="M15072" s="1"/>
      <c r="N15072" s="1"/>
    </row>
    <row r="15073" spans="12:14" x14ac:dyDescent="0.2">
      <c r="L15073" s="1"/>
      <c r="M15073" s="1"/>
      <c r="N15073" s="1"/>
    </row>
    <row r="15074" spans="12:14" x14ac:dyDescent="0.2">
      <c r="L15074" s="1"/>
      <c r="M15074" s="1"/>
      <c r="N15074" s="1"/>
    </row>
    <row r="15075" spans="12:14" x14ac:dyDescent="0.2">
      <c r="L15075" s="1"/>
      <c r="M15075" s="1"/>
      <c r="N15075" s="1"/>
    </row>
    <row r="15076" spans="12:14" x14ac:dyDescent="0.2">
      <c r="L15076" s="1"/>
      <c r="M15076" s="1"/>
      <c r="N15076" s="1"/>
    </row>
    <row r="15077" spans="12:14" x14ac:dyDescent="0.2">
      <c r="L15077" s="1"/>
      <c r="M15077" s="1"/>
      <c r="N15077" s="1"/>
    </row>
    <row r="15078" spans="12:14" x14ac:dyDescent="0.2">
      <c r="L15078" s="1"/>
      <c r="M15078" s="1"/>
      <c r="N15078" s="1"/>
    </row>
    <row r="15079" spans="12:14" x14ac:dyDescent="0.2">
      <c r="L15079" s="1"/>
      <c r="M15079" s="1"/>
      <c r="N15079" s="1"/>
    </row>
    <row r="15080" spans="12:14" x14ac:dyDescent="0.2">
      <c r="L15080" s="1"/>
      <c r="M15080" s="1"/>
      <c r="N15080" s="1"/>
    </row>
    <row r="15081" spans="12:14" x14ac:dyDescent="0.2">
      <c r="L15081" s="1"/>
      <c r="M15081" s="1"/>
      <c r="N15081" s="1"/>
    </row>
    <row r="15082" spans="12:14" x14ac:dyDescent="0.2">
      <c r="L15082" s="1"/>
      <c r="M15082" s="1"/>
      <c r="N15082" s="1"/>
    </row>
    <row r="15083" spans="12:14" x14ac:dyDescent="0.2">
      <c r="L15083" s="1"/>
      <c r="M15083" s="1"/>
      <c r="N15083" s="1"/>
    </row>
    <row r="15084" spans="12:14" x14ac:dyDescent="0.2">
      <c r="L15084" s="1"/>
      <c r="M15084" s="1"/>
      <c r="N15084" s="1"/>
    </row>
    <row r="15085" spans="12:14" x14ac:dyDescent="0.2">
      <c r="L15085" s="1"/>
      <c r="M15085" s="1"/>
      <c r="N15085" s="1"/>
    </row>
    <row r="15086" spans="12:14" x14ac:dyDescent="0.2">
      <c r="L15086" s="1"/>
      <c r="M15086" s="1"/>
      <c r="N15086" s="1"/>
    </row>
    <row r="15087" spans="12:14" x14ac:dyDescent="0.2">
      <c r="L15087" s="1"/>
      <c r="M15087" s="1"/>
      <c r="N15087" s="1"/>
    </row>
    <row r="15088" spans="12:14" x14ac:dyDescent="0.2">
      <c r="L15088" s="1"/>
      <c r="M15088" s="1"/>
      <c r="N15088" s="1"/>
    </row>
    <row r="15089" spans="12:14" x14ac:dyDescent="0.2">
      <c r="L15089" s="1"/>
      <c r="M15089" s="1"/>
      <c r="N15089" s="1"/>
    </row>
    <row r="15090" spans="12:14" x14ac:dyDescent="0.2">
      <c r="L15090" s="1"/>
      <c r="M15090" s="1"/>
      <c r="N15090" s="1"/>
    </row>
    <row r="15091" spans="12:14" x14ac:dyDescent="0.2">
      <c r="L15091" s="1"/>
      <c r="M15091" s="1"/>
      <c r="N15091" s="1"/>
    </row>
    <row r="15092" spans="12:14" x14ac:dyDescent="0.2">
      <c r="L15092" s="1"/>
      <c r="M15092" s="1"/>
      <c r="N15092" s="1"/>
    </row>
    <row r="15093" spans="12:14" x14ac:dyDescent="0.2">
      <c r="L15093" s="1"/>
      <c r="M15093" s="1"/>
      <c r="N15093" s="1"/>
    </row>
    <row r="15094" spans="12:14" x14ac:dyDescent="0.2">
      <c r="L15094" s="1"/>
      <c r="M15094" s="1"/>
      <c r="N15094" s="1"/>
    </row>
    <row r="15095" spans="12:14" x14ac:dyDescent="0.2">
      <c r="L15095" s="1"/>
      <c r="M15095" s="1"/>
      <c r="N15095" s="1"/>
    </row>
    <row r="15096" spans="12:14" x14ac:dyDescent="0.2">
      <c r="L15096" s="1"/>
      <c r="M15096" s="1"/>
      <c r="N15096" s="1"/>
    </row>
    <row r="15097" spans="12:14" x14ac:dyDescent="0.2">
      <c r="L15097" s="1"/>
      <c r="M15097" s="1"/>
      <c r="N15097" s="1"/>
    </row>
    <row r="15098" spans="12:14" x14ac:dyDescent="0.2">
      <c r="L15098" s="1"/>
      <c r="M15098" s="1"/>
      <c r="N15098" s="1"/>
    </row>
    <row r="15099" spans="12:14" x14ac:dyDescent="0.2">
      <c r="L15099" s="1"/>
      <c r="M15099" s="1"/>
      <c r="N15099" s="1"/>
    </row>
    <row r="15100" spans="12:14" x14ac:dyDescent="0.2">
      <c r="L15100" s="1"/>
      <c r="M15100" s="1"/>
      <c r="N15100" s="1"/>
    </row>
    <row r="15101" spans="12:14" x14ac:dyDescent="0.2">
      <c r="L15101" s="1"/>
      <c r="M15101" s="1"/>
      <c r="N15101" s="1"/>
    </row>
    <row r="15102" spans="12:14" x14ac:dyDescent="0.2">
      <c r="L15102" s="1"/>
      <c r="M15102" s="1"/>
      <c r="N15102" s="1"/>
    </row>
    <row r="15103" spans="12:14" x14ac:dyDescent="0.2">
      <c r="L15103" s="1"/>
      <c r="M15103" s="1"/>
      <c r="N15103" s="1"/>
    </row>
    <row r="15104" spans="12:14" x14ac:dyDescent="0.2">
      <c r="L15104" s="1"/>
      <c r="M15104" s="1"/>
      <c r="N15104" s="1"/>
    </row>
    <row r="15105" spans="12:14" x14ac:dyDescent="0.2">
      <c r="L15105" s="1"/>
      <c r="M15105" s="1"/>
      <c r="N15105" s="1"/>
    </row>
    <row r="15106" spans="12:14" x14ac:dyDescent="0.2">
      <c r="L15106" s="1"/>
      <c r="M15106" s="1"/>
      <c r="N15106" s="1"/>
    </row>
    <row r="15107" spans="12:14" x14ac:dyDescent="0.2">
      <c r="L15107" s="1"/>
      <c r="M15107" s="1"/>
      <c r="N15107" s="1"/>
    </row>
    <row r="15108" spans="12:14" x14ac:dyDescent="0.2">
      <c r="L15108" s="1"/>
      <c r="M15108" s="1"/>
      <c r="N15108" s="1"/>
    </row>
    <row r="15109" spans="12:14" x14ac:dyDescent="0.2">
      <c r="L15109" s="1"/>
      <c r="M15109" s="1"/>
      <c r="N15109" s="1"/>
    </row>
    <row r="15110" spans="12:14" x14ac:dyDescent="0.2">
      <c r="L15110" s="1"/>
      <c r="M15110" s="1"/>
      <c r="N15110" s="1"/>
    </row>
    <row r="15111" spans="12:14" x14ac:dyDescent="0.2">
      <c r="L15111" s="1"/>
      <c r="M15111" s="1"/>
      <c r="N15111" s="1"/>
    </row>
    <row r="15112" spans="12:14" x14ac:dyDescent="0.2">
      <c r="L15112" s="1"/>
      <c r="M15112" s="1"/>
      <c r="N15112" s="1"/>
    </row>
    <row r="15113" spans="12:14" x14ac:dyDescent="0.2">
      <c r="L15113" s="1"/>
      <c r="M15113" s="1"/>
      <c r="N15113" s="1"/>
    </row>
    <row r="15114" spans="12:14" x14ac:dyDescent="0.2">
      <c r="L15114" s="1"/>
      <c r="M15114" s="1"/>
      <c r="N15114" s="1"/>
    </row>
    <row r="15115" spans="12:14" x14ac:dyDescent="0.2">
      <c r="L15115" s="1"/>
      <c r="M15115" s="1"/>
      <c r="N15115" s="1"/>
    </row>
    <row r="15116" spans="12:14" x14ac:dyDescent="0.2">
      <c r="L15116" s="1"/>
      <c r="M15116" s="1"/>
      <c r="N15116" s="1"/>
    </row>
    <row r="15117" spans="12:14" x14ac:dyDescent="0.2">
      <c r="L15117" s="1"/>
      <c r="M15117" s="1"/>
      <c r="N15117" s="1"/>
    </row>
    <row r="15118" spans="12:14" x14ac:dyDescent="0.2">
      <c r="L15118" s="1"/>
      <c r="M15118" s="1"/>
      <c r="N15118" s="1"/>
    </row>
    <row r="15119" spans="12:14" x14ac:dyDescent="0.2">
      <c r="L15119" s="1"/>
      <c r="M15119" s="1"/>
      <c r="N15119" s="1"/>
    </row>
    <row r="15120" spans="12:14" x14ac:dyDescent="0.2">
      <c r="L15120" s="1"/>
      <c r="M15120" s="1"/>
      <c r="N15120" s="1"/>
    </row>
    <row r="15121" spans="12:14" x14ac:dyDescent="0.2">
      <c r="L15121" s="1"/>
      <c r="M15121" s="1"/>
      <c r="N15121" s="1"/>
    </row>
    <row r="15122" spans="12:14" x14ac:dyDescent="0.2">
      <c r="L15122" s="1"/>
      <c r="M15122" s="1"/>
      <c r="N15122" s="1"/>
    </row>
    <row r="15123" spans="12:14" x14ac:dyDescent="0.2">
      <c r="L15123" s="1"/>
      <c r="M15123" s="1"/>
      <c r="N15123" s="1"/>
    </row>
    <row r="15124" spans="12:14" x14ac:dyDescent="0.2">
      <c r="L15124" s="1"/>
      <c r="M15124" s="1"/>
      <c r="N15124" s="1"/>
    </row>
    <row r="15125" spans="12:14" x14ac:dyDescent="0.2">
      <c r="L15125" s="1"/>
      <c r="M15125" s="1"/>
      <c r="N15125" s="1"/>
    </row>
    <row r="15126" spans="12:14" x14ac:dyDescent="0.2">
      <c r="L15126" s="1"/>
      <c r="M15126" s="1"/>
      <c r="N15126" s="1"/>
    </row>
    <row r="15127" spans="12:14" x14ac:dyDescent="0.2">
      <c r="L15127" s="1"/>
      <c r="M15127" s="1"/>
      <c r="N15127" s="1"/>
    </row>
    <row r="15128" spans="12:14" x14ac:dyDescent="0.2">
      <c r="L15128" s="1"/>
      <c r="M15128" s="1"/>
      <c r="N15128" s="1"/>
    </row>
    <row r="15129" spans="12:14" x14ac:dyDescent="0.2">
      <c r="L15129" s="1"/>
      <c r="M15129" s="1"/>
      <c r="N15129" s="1"/>
    </row>
    <row r="15130" spans="12:14" x14ac:dyDescent="0.2">
      <c r="L15130" s="1"/>
      <c r="M15130" s="1"/>
      <c r="N15130" s="1"/>
    </row>
    <row r="15131" spans="12:14" x14ac:dyDescent="0.2">
      <c r="L15131" s="1"/>
      <c r="M15131" s="1"/>
      <c r="N15131" s="1"/>
    </row>
    <row r="15132" spans="12:14" x14ac:dyDescent="0.2">
      <c r="L15132" s="1"/>
      <c r="M15132" s="1"/>
      <c r="N15132" s="1"/>
    </row>
    <row r="15133" spans="12:14" x14ac:dyDescent="0.2">
      <c r="L15133" s="1"/>
      <c r="M15133" s="1"/>
      <c r="N15133" s="1"/>
    </row>
    <row r="15134" spans="12:14" x14ac:dyDescent="0.2">
      <c r="L15134" s="1"/>
      <c r="M15134" s="1"/>
      <c r="N15134" s="1"/>
    </row>
    <row r="15135" spans="12:14" x14ac:dyDescent="0.2">
      <c r="L15135" s="1"/>
      <c r="M15135" s="1"/>
      <c r="N15135" s="1"/>
    </row>
    <row r="15136" spans="12:14" x14ac:dyDescent="0.2">
      <c r="L15136" s="1"/>
      <c r="M15136" s="1"/>
      <c r="N15136" s="1"/>
    </row>
    <row r="15137" spans="12:14" x14ac:dyDescent="0.2">
      <c r="L15137" s="1"/>
      <c r="M15137" s="1"/>
      <c r="N15137" s="1"/>
    </row>
    <row r="15138" spans="12:14" x14ac:dyDescent="0.2">
      <c r="L15138" s="1"/>
      <c r="M15138" s="1"/>
      <c r="N15138" s="1"/>
    </row>
    <row r="15139" spans="12:14" x14ac:dyDescent="0.2">
      <c r="L15139" s="1"/>
      <c r="M15139" s="1"/>
      <c r="N15139" s="1"/>
    </row>
    <row r="15140" spans="12:14" x14ac:dyDescent="0.2">
      <c r="L15140" s="1"/>
      <c r="M15140" s="1"/>
      <c r="N15140" s="1"/>
    </row>
    <row r="15141" spans="12:14" x14ac:dyDescent="0.2">
      <c r="L15141" s="1"/>
      <c r="M15141" s="1"/>
      <c r="N15141" s="1"/>
    </row>
    <row r="15142" spans="12:14" x14ac:dyDescent="0.2">
      <c r="L15142" s="1"/>
      <c r="M15142" s="1"/>
      <c r="N15142" s="1"/>
    </row>
    <row r="15143" spans="12:14" x14ac:dyDescent="0.2">
      <c r="L15143" s="1"/>
      <c r="M15143" s="1"/>
      <c r="N15143" s="1"/>
    </row>
    <row r="15144" spans="12:14" x14ac:dyDescent="0.2">
      <c r="L15144" s="1"/>
      <c r="M15144" s="1"/>
      <c r="N15144" s="1"/>
    </row>
    <row r="15145" spans="12:14" x14ac:dyDescent="0.2">
      <c r="L15145" s="1"/>
      <c r="M15145" s="1"/>
      <c r="N15145" s="1"/>
    </row>
    <row r="15146" spans="12:14" x14ac:dyDescent="0.2">
      <c r="L15146" s="1"/>
      <c r="M15146" s="1"/>
      <c r="N15146" s="1"/>
    </row>
    <row r="15147" spans="12:14" x14ac:dyDescent="0.2">
      <c r="L15147" s="1"/>
      <c r="M15147" s="1"/>
      <c r="N15147" s="1"/>
    </row>
    <row r="15148" spans="12:14" x14ac:dyDescent="0.2">
      <c r="L15148" s="1"/>
      <c r="M15148" s="1"/>
      <c r="N15148" s="1"/>
    </row>
    <row r="15149" spans="12:14" x14ac:dyDescent="0.2">
      <c r="L15149" s="1"/>
      <c r="M15149" s="1"/>
      <c r="N15149" s="1"/>
    </row>
    <row r="15150" spans="12:14" x14ac:dyDescent="0.2">
      <c r="L15150" s="1"/>
      <c r="M15150" s="1"/>
      <c r="N15150" s="1"/>
    </row>
    <row r="15151" spans="12:14" x14ac:dyDescent="0.2">
      <c r="L15151" s="1"/>
      <c r="M15151" s="1"/>
      <c r="N15151" s="1"/>
    </row>
    <row r="15152" spans="12:14" x14ac:dyDescent="0.2">
      <c r="L15152" s="1"/>
      <c r="M15152" s="1"/>
      <c r="N15152" s="1"/>
    </row>
    <row r="15153" spans="12:14" x14ac:dyDescent="0.2">
      <c r="L15153" s="1"/>
      <c r="M15153" s="1"/>
      <c r="N15153" s="1"/>
    </row>
    <row r="15154" spans="12:14" x14ac:dyDescent="0.2">
      <c r="L15154" s="1"/>
      <c r="M15154" s="1"/>
      <c r="N15154" s="1"/>
    </row>
    <row r="15155" spans="12:14" x14ac:dyDescent="0.2">
      <c r="L15155" s="1"/>
      <c r="M15155" s="1"/>
      <c r="N15155" s="1"/>
    </row>
    <row r="15156" spans="12:14" x14ac:dyDescent="0.2">
      <c r="L15156" s="1"/>
      <c r="M15156" s="1"/>
      <c r="N15156" s="1"/>
    </row>
    <row r="15157" spans="12:14" x14ac:dyDescent="0.2">
      <c r="L15157" s="1"/>
      <c r="M15157" s="1"/>
      <c r="N15157" s="1"/>
    </row>
    <row r="15158" spans="12:14" x14ac:dyDescent="0.2">
      <c r="L15158" s="1"/>
      <c r="M15158" s="1"/>
      <c r="N15158" s="1"/>
    </row>
    <row r="15159" spans="12:14" x14ac:dyDescent="0.2">
      <c r="L15159" s="1"/>
      <c r="M15159" s="1"/>
      <c r="N15159" s="1"/>
    </row>
    <row r="15160" spans="12:14" x14ac:dyDescent="0.2">
      <c r="L15160" s="1"/>
      <c r="M15160" s="1"/>
      <c r="N15160" s="1"/>
    </row>
    <row r="15161" spans="12:14" x14ac:dyDescent="0.2">
      <c r="L15161" s="1"/>
      <c r="M15161" s="1"/>
      <c r="N15161" s="1"/>
    </row>
    <row r="15162" spans="12:14" x14ac:dyDescent="0.2">
      <c r="L15162" s="1"/>
      <c r="M15162" s="1"/>
      <c r="N15162" s="1"/>
    </row>
    <row r="15163" spans="12:14" x14ac:dyDescent="0.2">
      <c r="L15163" s="1"/>
      <c r="M15163" s="1"/>
      <c r="N15163" s="1"/>
    </row>
    <row r="15164" spans="12:14" x14ac:dyDescent="0.2">
      <c r="L15164" s="1"/>
      <c r="M15164" s="1"/>
      <c r="N15164" s="1"/>
    </row>
    <row r="15165" spans="12:14" x14ac:dyDescent="0.2">
      <c r="L15165" s="1"/>
      <c r="M15165" s="1"/>
      <c r="N15165" s="1"/>
    </row>
    <row r="15166" spans="12:14" x14ac:dyDescent="0.2">
      <c r="L15166" s="1"/>
      <c r="M15166" s="1"/>
      <c r="N15166" s="1"/>
    </row>
    <row r="15167" spans="12:14" x14ac:dyDescent="0.2">
      <c r="L15167" s="1"/>
      <c r="M15167" s="1"/>
      <c r="N15167" s="1"/>
    </row>
    <row r="15168" spans="12:14" x14ac:dyDescent="0.2">
      <c r="L15168" s="1"/>
      <c r="M15168" s="1"/>
      <c r="N15168" s="1"/>
    </row>
    <row r="15169" spans="12:14" x14ac:dyDescent="0.2">
      <c r="L15169" s="1"/>
      <c r="M15169" s="1"/>
      <c r="N15169" s="1"/>
    </row>
    <row r="15170" spans="12:14" x14ac:dyDescent="0.2">
      <c r="L15170" s="1"/>
      <c r="M15170" s="1"/>
      <c r="N15170" s="1"/>
    </row>
    <row r="15171" spans="12:14" x14ac:dyDescent="0.2">
      <c r="L15171" s="1"/>
      <c r="M15171" s="1"/>
      <c r="N15171" s="1"/>
    </row>
    <row r="15172" spans="12:14" x14ac:dyDescent="0.2">
      <c r="L15172" s="1"/>
      <c r="M15172" s="1"/>
      <c r="N15172" s="1"/>
    </row>
    <row r="15173" spans="12:14" x14ac:dyDescent="0.2">
      <c r="L15173" s="1"/>
      <c r="M15173" s="1"/>
      <c r="N15173" s="1"/>
    </row>
    <row r="15174" spans="12:14" x14ac:dyDescent="0.2">
      <c r="L15174" s="1"/>
      <c r="M15174" s="1"/>
      <c r="N15174" s="1"/>
    </row>
    <row r="15175" spans="12:14" x14ac:dyDescent="0.2">
      <c r="L15175" s="1"/>
      <c r="M15175" s="1"/>
      <c r="N15175" s="1"/>
    </row>
    <row r="15176" spans="12:14" x14ac:dyDescent="0.2">
      <c r="L15176" s="1"/>
      <c r="M15176" s="1"/>
      <c r="N15176" s="1"/>
    </row>
    <row r="15177" spans="12:14" x14ac:dyDescent="0.2">
      <c r="L15177" s="1"/>
      <c r="M15177" s="1"/>
      <c r="N15177" s="1"/>
    </row>
    <row r="15178" spans="12:14" x14ac:dyDescent="0.2">
      <c r="L15178" s="1"/>
      <c r="M15178" s="1"/>
      <c r="N15178" s="1"/>
    </row>
    <row r="15179" spans="12:14" x14ac:dyDescent="0.2">
      <c r="L15179" s="1"/>
      <c r="M15179" s="1"/>
      <c r="N15179" s="1"/>
    </row>
    <row r="15180" spans="12:14" x14ac:dyDescent="0.2">
      <c r="L15180" s="1"/>
      <c r="M15180" s="1"/>
      <c r="N15180" s="1"/>
    </row>
    <row r="15181" spans="12:14" x14ac:dyDescent="0.2">
      <c r="L15181" s="1"/>
      <c r="M15181" s="1"/>
      <c r="N15181" s="1"/>
    </row>
    <row r="15182" spans="12:14" x14ac:dyDescent="0.2">
      <c r="L15182" s="1"/>
      <c r="M15182" s="1"/>
      <c r="N15182" s="1"/>
    </row>
    <row r="15183" spans="12:14" x14ac:dyDescent="0.2">
      <c r="L15183" s="1"/>
      <c r="M15183" s="1"/>
      <c r="N15183" s="1"/>
    </row>
    <row r="15184" spans="12:14" x14ac:dyDescent="0.2">
      <c r="L15184" s="1"/>
      <c r="M15184" s="1"/>
      <c r="N15184" s="1"/>
    </row>
    <row r="15185" spans="12:14" x14ac:dyDescent="0.2">
      <c r="L15185" s="1"/>
      <c r="M15185" s="1"/>
      <c r="N15185" s="1"/>
    </row>
    <row r="15186" spans="12:14" x14ac:dyDescent="0.2">
      <c r="L15186" s="1"/>
      <c r="M15186" s="1"/>
      <c r="N15186" s="1"/>
    </row>
    <row r="15187" spans="12:14" x14ac:dyDescent="0.2">
      <c r="L15187" s="1"/>
      <c r="M15187" s="1"/>
      <c r="N15187" s="1"/>
    </row>
    <row r="15188" spans="12:14" x14ac:dyDescent="0.2">
      <c r="L15188" s="1"/>
      <c r="M15188" s="1"/>
      <c r="N15188" s="1"/>
    </row>
    <row r="15189" spans="12:14" x14ac:dyDescent="0.2">
      <c r="L15189" s="1"/>
      <c r="M15189" s="1"/>
      <c r="N15189" s="1"/>
    </row>
    <row r="15190" spans="12:14" x14ac:dyDescent="0.2">
      <c r="L15190" s="1"/>
      <c r="M15190" s="1"/>
      <c r="N15190" s="1"/>
    </row>
    <row r="15191" spans="12:14" x14ac:dyDescent="0.2">
      <c r="L15191" s="1"/>
      <c r="M15191" s="1"/>
      <c r="N15191" s="1"/>
    </row>
    <row r="15192" spans="12:14" x14ac:dyDescent="0.2">
      <c r="L15192" s="1"/>
      <c r="M15192" s="1"/>
      <c r="N15192" s="1"/>
    </row>
    <row r="15193" spans="12:14" x14ac:dyDescent="0.2">
      <c r="L15193" s="1"/>
      <c r="M15193" s="1"/>
      <c r="N15193" s="1"/>
    </row>
    <row r="15194" spans="12:14" x14ac:dyDescent="0.2">
      <c r="L15194" s="1"/>
      <c r="M15194" s="1"/>
      <c r="N15194" s="1"/>
    </row>
    <row r="15195" spans="12:14" x14ac:dyDescent="0.2">
      <c r="L15195" s="1"/>
      <c r="M15195" s="1"/>
      <c r="N15195" s="1"/>
    </row>
    <row r="15196" spans="12:14" x14ac:dyDescent="0.2">
      <c r="L15196" s="1"/>
      <c r="M15196" s="1"/>
      <c r="N15196" s="1"/>
    </row>
    <row r="15197" spans="12:14" x14ac:dyDescent="0.2">
      <c r="L15197" s="1"/>
      <c r="M15197" s="1"/>
      <c r="N15197" s="1"/>
    </row>
    <row r="15198" spans="12:14" x14ac:dyDescent="0.2">
      <c r="L15198" s="1"/>
      <c r="M15198" s="1"/>
      <c r="N15198" s="1"/>
    </row>
    <row r="15199" spans="12:14" x14ac:dyDescent="0.2">
      <c r="L15199" s="1"/>
      <c r="M15199" s="1"/>
      <c r="N15199" s="1"/>
    </row>
    <row r="15200" spans="12:14" x14ac:dyDescent="0.2">
      <c r="L15200" s="1"/>
      <c r="M15200" s="1"/>
      <c r="N15200" s="1"/>
    </row>
    <row r="15201" spans="12:14" x14ac:dyDescent="0.2">
      <c r="L15201" s="1"/>
      <c r="M15201" s="1"/>
      <c r="N15201" s="1"/>
    </row>
    <row r="15202" spans="12:14" x14ac:dyDescent="0.2">
      <c r="L15202" s="1"/>
      <c r="M15202" s="1"/>
      <c r="N15202" s="1"/>
    </row>
    <row r="15203" spans="12:14" x14ac:dyDescent="0.2">
      <c r="L15203" s="1"/>
      <c r="M15203" s="1"/>
      <c r="N15203" s="1"/>
    </row>
    <row r="15204" spans="12:14" x14ac:dyDescent="0.2">
      <c r="L15204" s="1"/>
      <c r="M15204" s="1"/>
      <c r="N15204" s="1"/>
    </row>
    <row r="15205" spans="12:14" x14ac:dyDescent="0.2">
      <c r="L15205" s="1"/>
      <c r="M15205" s="1"/>
      <c r="N15205" s="1"/>
    </row>
    <row r="15206" spans="12:14" x14ac:dyDescent="0.2">
      <c r="L15206" s="1"/>
      <c r="M15206" s="1"/>
      <c r="N15206" s="1"/>
    </row>
    <row r="15207" spans="12:14" x14ac:dyDescent="0.2">
      <c r="L15207" s="1"/>
      <c r="M15207" s="1"/>
      <c r="N15207" s="1"/>
    </row>
    <row r="15208" spans="12:14" x14ac:dyDescent="0.2">
      <c r="L15208" s="1"/>
      <c r="M15208" s="1"/>
      <c r="N15208" s="1"/>
    </row>
    <row r="15209" spans="12:14" x14ac:dyDescent="0.2">
      <c r="L15209" s="1"/>
      <c r="M15209" s="1"/>
      <c r="N15209" s="1"/>
    </row>
    <row r="15210" spans="12:14" x14ac:dyDescent="0.2">
      <c r="L15210" s="1"/>
      <c r="M15210" s="1"/>
      <c r="N15210" s="1"/>
    </row>
    <row r="15211" spans="12:14" x14ac:dyDescent="0.2">
      <c r="L15211" s="1"/>
      <c r="M15211" s="1"/>
      <c r="N15211" s="1"/>
    </row>
    <row r="15212" spans="12:14" x14ac:dyDescent="0.2">
      <c r="L15212" s="1"/>
      <c r="M15212" s="1"/>
      <c r="N15212" s="1"/>
    </row>
    <row r="15213" spans="12:14" x14ac:dyDescent="0.2">
      <c r="L15213" s="1"/>
      <c r="M15213" s="1"/>
      <c r="N15213" s="1"/>
    </row>
    <row r="15214" spans="12:14" x14ac:dyDescent="0.2">
      <c r="L15214" s="1"/>
      <c r="M15214" s="1"/>
      <c r="N15214" s="1"/>
    </row>
    <row r="15215" spans="12:14" x14ac:dyDescent="0.2">
      <c r="L15215" s="1"/>
      <c r="M15215" s="1"/>
      <c r="N15215" s="1"/>
    </row>
    <row r="15216" spans="12:14" x14ac:dyDescent="0.2">
      <c r="L15216" s="1"/>
      <c r="M15216" s="1"/>
      <c r="N15216" s="1"/>
    </row>
    <row r="15217" spans="12:14" x14ac:dyDescent="0.2">
      <c r="L15217" s="1"/>
      <c r="M15217" s="1"/>
      <c r="N15217" s="1"/>
    </row>
    <row r="15218" spans="12:14" x14ac:dyDescent="0.2">
      <c r="L15218" s="1"/>
      <c r="M15218" s="1"/>
      <c r="N15218" s="1"/>
    </row>
    <row r="15219" spans="12:14" x14ac:dyDescent="0.2">
      <c r="L15219" s="1"/>
      <c r="M15219" s="1"/>
      <c r="N15219" s="1"/>
    </row>
    <row r="15220" spans="12:14" x14ac:dyDescent="0.2">
      <c r="L15220" s="1"/>
      <c r="M15220" s="1"/>
      <c r="N15220" s="1"/>
    </row>
    <row r="15221" spans="12:14" x14ac:dyDescent="0.2">
      <c r="L15221" s="1"/>
      <c r="M15221" s="1"/>
      <c r="N15221" s="1"/>
    </row>
    <row r="15222" spans="12:14" x14ac:dyDescent="0.2">
      <c r="L15222" s="1"/>
      <c r="M15222" s="1"/>
      <c r="N15222" s="1"/>
    </row>
    <row r="15223" spans="12:14" x14ac:dyDescent="0.2">
      <c r="L15223" s="1"/>
      <c r="M15223" s="1"/>
      <c r="N15223" s="1"/>
    </row>
    <row r="15224" spans="12:14" x14ac:dyDescent="0.2">
      <c r="M15224" s="1"/>
      <c r="N15224" s="1"/>
    </row>
    <row r="15225" spans="12:14" x14ac:dyDescent="0.2">
      <c r="L15225" s="1"/>
      <c r="M15225" s="1"/>
      <c r="N15225" s="1"/>
    </row>
    <row r="15226" spans="12:14" x14ac:dyDescent="0.2">
      <c r="L15226" s="1"/>
      <c r="M15226" s="1"/>
      <c r="N15226" s="1"/>
    </row>
    <row r="15227" spans="12:14" x14ac:dyDescent="0.2">
      <c r="L15227" s="1"/>
      <c r="M15227" s="1"/>
      <c r="N15227" s="1"/>
    </row>
    <row r="15228" spans="12:14" x14ac:dyDescent="0.2">
      <c r="L15228" s="1"/>
      <c r="M15228" s="1"/>
      <c r="N15228" s="1"/>
    </row>
    <row r="15229" spans="12:14" x14ac:dyDescent="0.2">
      <c r="L15229" s="1"/>
      <c r="M15229" s="1"/>
      <c r="N15229" s="1"/>
    </row>
    <row r="15230" spans="12:14" x14ac:dyDescent="0.2">
      <c r="L15230" s="1"/>
      <c r="M15230" s="1"/>
      <c r="N15230" s="1"/>
    </row>
    <row r="15231" spans="12:14" x14ac:dyDescent="0.2">
      <c r="L15231" s="1"/>
      <c r="M15231" s="1"/>
      <c r="N15231" s="1"/>
    </row>
    <row r="15232" spans="12:14" x14ac:dyDescent="0.2">
      <c r="L15232" s="1"/>
      <c r="M15232" s="1"/>
      <c r="N15232" s="1"/>
    </row>
    <row r="15233" spans="12:14" x14ac:dyDescent="0.2">
      <c r="L15233" s="1"/>
      <c r="M15233" s="1"/>
      <c r="N15233" s="1"/>
    </row>
    <row r="15234" spans="12:14" x14ac:dyDescent="0.2">
      <c r="L15234" s="1"/>
      <c r="M15234" s="1"/>
      <c r="N15234" s="1"/>
    </row>
    <row r="15235" spans="12:14" x14ac:dyDescent="0.2">
      <c r="L15235" s="1"/>
      <c r="M15235" s="1"/>
      <c r="N15235" s="1"/>
    </row>
    <row r="15236" spans="12:14" x14ac:dyDescent="0.2">
      <c r="L15236" s="1"/>
      <c r="M15236" s="1"/>
      <c r="N15236" s="1"/>
    </row>
    <row r="15237" spans="12:14" x14ac:dyDescent="0.2">
      <c r="L15237" s="1"/>
      <c r="M15237" s="1"/>
      <c r="N15237" s="1"/>
    </row>
    <row r="15238" spans="12:14" x14ac:dyDescent="0.2">
      <c r="L15238" s="1"/>
      <c r="M15238" s="1"/>
      <c r="N15238" s="1"/>
    </row>
    <row r="15239" spans="12:14" x14ac:dyDescent="0.2">
      <c r="L15239" s="1"/>
      <c r="M15239" s="1"/>
      <c r="N15239" s="1"/>
    </row>
    <row r="15240" spans="12:14" x14ac:dyDescent="0.2">
      <c r="L15240" s="1"/>
      <c r="M15240" s="1"/>
      <c r="N15240" s="1"/>
    </row>
    <row r="15241" spans="12:14" x14ac:dyDescent="0.2">
      <c r="L15241" s="1"/>
      <c r="M15241" s="1"/>
      <c r="N15241" s="1"/>
    </row>
    <row r="15242" spans="12:14" x14ac:dyDescent="0.2">
      <c r="L15242" s="1"/>
      <c r="M15242" s="1"/>
      <c r="N15242" s="1"/>
    </row>
    <row r="15243" spans="12:14" x14ac:dyDescent="0.2">
      <c r="L15243" s="1"/>
      <c r="M15243" s="1"/>
      <c r="N15243" s="1"/>
    </row>
    <row r="15244" spans="12:14" x14ac:dyDescent="0.2">
      <c r="L15244" s="1"/>
      <c r="M15244" s="1"/>
      <c r="N15244" s="1"/>
    </row>
    <row r="15245" spans="12:14" x14ac:dyDescent="0.2">
      <c r="L15245" s="1"/>
      <c r="M15245" s="1"/>
      <c r="N15245" s="1"/>
    </row>
    <row r="15246" spans="12:14" x14ac:dyDescent="0.2">
      <c r="L15246" s="1"/>
      <c r="M15246" s="1"/>
      <c r="N15246" s="1"/>
    </row>
    <row r="15247" spans="12:14" x14ac:dyDescent="0.2">
      <c r="L15247" s="1"/>
      <c r="M15247" s="1"/>
      <c r="N15247" s="1"/>
    </row>
    <row r="15248" spans="12:14" x14ac:dyDescent="0.2">
      <c r="L15248" s="1"/>
      <c r="M15248" s="1"/>
      <c r="N15248" s="1"/>
    </row>
    <row r="15249" spans="12:14" x14ac:dyDescent="0.2">
      <c r="L15249" s="1"/>
      <c r="M15249" s="1"/>
      <c r="N15249" s="1"/>
    </row>
    <row r="15250" spans="12:14" x14ac:dyDescent="0.2">
      <c r="L15250" s="1"/>
      <c r="M15250" s="1"/>
      <c r="N15250" s="1"/>
    </row>
    <row r="15251" spans="12:14" x14ac:dyDescent="0.2">
      <c r="L15251" s="1"/>
      <c r="M15251" s="1"/>
      <c r="N15251" s="1"/>
    </row>
    <row r="15252" spans="12:14" x14ac:dyDescent="0.2">
      <c r="L15252" s="1"/>
      <c r="M15252" s="1"/>
      <c r="N15252" s="1"/>
    </row>
    <row r="15253" spans="12:14" x14ac:dyDescent="0.2">
      <c r="L15253" s="1"/>
      <c r="M15253" s="1"/>
      <c r="N15253" s="1"/>
    </row>
    <row r="15254" spans="12:14" x14ac:dyDescent="0.2">
      <c r="L15254" s="1"/>
      <c r="M15254" s="1"/>
      <c r="N15254" s="1"/>
    </row>
    <row r="15255" spans="12:14" x14ac:dyDescent="0.2">
      <c r="L15255" s="1"/>
      <c r="M15255" s="1"/>
      <c r="N15255" s="1"/>
    </row>
    <row r="15256" spans="12:14" x14ac:dyDescent="0.2">
      <c r="L15256" s="1"/>
      <c r="M15256" s="1"/>
      <c r="N15256" s="1"/>
    </row>
    <row r="15257" spans="12:14" x14ac:dyDescent="0.2">
      <c r="L15257" s="1"/>
      <c r="M15257" s="1"/>
      <c r="N15257" s="1"/>
    </row>
    <row r="15258" spans="12:14" x14ac:dyDescent="0.2">
      <c r="L15258" s="1"/>
      <c r="M15258" s="1"/>
      <c r="N15258" s="1"/>
    </row>
    <row r="15259" spans="12:14" x14ac:dyDescent="0.2">
      <c r="L15259" s="1"/>
      <c r="M15259" s="1"/>
      <c r="N15259" s="1"/>
    </row>
    <row r="15260" spans="12:14" x14ac:dyDescent="0.2">
      <c r="L15260" s="1"/>
      <c r="M15260" s="1"/>
      <c r="N15260" s="1"/>
    </row>
    <row r="15261" spans="12:14" x14ac:dyDescent="0.2">
      <c r="L15261" s="1"/>
      <c r="M15261" s="1"/>
      <c r="N15261" s="1"/>
    </row>
    <row r="15262" spans="12:14" x14ac:dyDescent="0.2">
      <c r="L15262" s="1"/>
      <c r="M15262" s="1"/>
      <c r="N15262" s="1"/>
    </row>
    <row r="15263" spans="12:14" x14ac:dyDescent="0.2">
      <c r="L15263" s="1"/>
      <c r="M15263" s="1"/>
      <c r="N15263" s="1"/>
    </row>
    <row r="15264" spans="12:14" x14ac:dyDescent="0.2">
      <c r="L15264" s="1"/>
      <c r="M15264" s="1"/>
      <c r="N15264" s="1"/>
    </row>
    <row r="15265" spans="12:14" x14ac:dyDescent="0.2">
      <c r="L15265" s="1"/>
      <c r="M15265" s="1"/>
      <c r="N15265" s="1"/>
    </row>
    <row r="15266" spans="12:14" x14ac:dyDescent="0.2">
      <c r="L15266" s="1"/>
      <c r="M15266" s="1"/>
      <c r="N15266" s="1"/>
    </row>
    <row r="15267" spans="12:14" x14ac:dyDescent="0.2">
      <c r="L15267" s="1"/>
      <c r="M15267" s="1"/>
      <c r="N15267" s="1"/>
    </row>
    <row r="15268" spans="12:14" x14ac:dyDescent="0.2">
      <c r="L15268" s="1"/>
      <c r="M15268" s="1"/>
      <c r="N15268" s="1"/>
    </row>
    <row r="15269" spans="12:14" x14ac:dyDescent="0.2">
      <c r="L15269" s="1"/>
      <c r="M15269" s="1"/>
      <c r="N15269" s="1"/>
    </row>
    <row r="15270" spans="12:14" x14ac:dyDescent="0.2">
      <c r="L15270" s="1"/>
      <c r="M15270" s="1"/>
      <c r="N15270" s="1"/>
    </row>
    <row r="15271" spans="12:14" x14ac:dyDescent="0.2">
      <c r="L15271" s="1"/>
      <c r="M15271" s="1"/>
      <c r="N15271" s="1"/>
    </row>
    <row r="15272" spans="12:14" x14ac:dyDescent="0.2">
      <c r="L15272" s="1"/>
      <c r="M15272" s="1"/>
      <c r="N15272" s="1"/>
    </row>
    <row r="15273" spans="12:14" x14ac:dyDescent="0.2">
      <c r="L15273" s="1"/>
      <c r="M15273" s="1"/>
      <c r="N15273" s="1"/>
    </row>
    <row r="15274" spans="12:14" x14ac:dyDescent="0.2">
      <c r="L15274" s="1"/>
      <c r="M15274" s="1"/>
      <c r="N15274" s="1"/>
    </row>
    <row r="15275" spans="12:14" x14ac:dyDescent="0.2">
      <c r="L15275" s="1"/>
      <c r="M15275" s="1"/>
      <c r="N15275" s="1"/>
    </row>
    <row r="15276" spans="12:14" x14ac:dyDescent="0.2">
      <c r="L15276" s="1"/>
      <c r="M15276" s="1"/>
      <c r="N15276" s="1"/>
    </row>
    <row r="15277" spans="12:14" x14ac:dyDescent="0.2">
      <c r="L15277" s="1"/>
      <c r="M15277" s="1"/>
      <c r="N15277" s="1"/>
    </row>
    <row r="15278" spans="12:14" x14ac:dyDescent="0.2">
      <c r="L15278" s="1"/>
      <c r="M15278" s="1"/>
      <c r="N15278" s="1"/>
    </row>
    <row r="15279" spans="12:14" x14ac:dyDescent="0.2">
      <c r="L15279" s="1"/>
      <c r="M15279" s="1"/>
      <c r="N15279" s="1"/>
    </row>
    <row r="15280" spans="12:14" x14ac:dyDescent="0.2">
      <c r="L15280" s="1"/>
      <c r="M15280" s="1"/>
      <c r="N15280" s="1"/>
    </row>
    <row r="15281" spans="12:14" x14ac:dyDescent="0.2">
      <c r="L15281" s="1"/>
      <c r="M15281" s="1"/>
      <c r="N15281" s="1"/>
    </row>
    <row r="15282" spans="12:14" x14ac:dyDescent="0.2">
      <c r="L15282" s="1"/>
      <c r="M15282" s="1"/>
      <c r="N15282" s="1"/>
    </row>
    <row r="15283" spans="12:14" x14ac:dyDescent="0.2">
      <c r="L15283" s="1"/>
      <c r="M15283" s="1"/>
      <c r="N15283" s="1"/>
    </row>
    <row r="15284" spans="12:14" x14ac:dyDescent="0.2">
      <c r="L15284" s="1"/>
      <c r="M15284" s="1"/>
      <c r="N15284" s="1"/>
    </row>
    <row r="15285" spans="12:14" x14ac:dyDescent="0.2">
      <c r="L15285" s="1"/>
      <c r="M15285" s="1"/>
      <c r="N15285" s="1"/>
    </row>
    <row r="15286" spans="12:14" x14ac:dyDescent="0.2">
      <c r="L15286" s="1"/>
      <c r="M15286" s="1"/>
      <c r="N15286" s="1"/>
    </row>
    <row r="15287" spans="12:14" x14ac:dyDescent="0.2">
      <c r="L15287" s="1"/>
      <c r="M15287" s="1"/>
      <c r="N15287" s="1"/>
    </row>
    <row r="15288" spans="12:14" x14ac:dyDescent="0.2">
      <c r="L15288" s="1"/>
      <c r="M15288" s="1"/>
      <c r="N15288" s="1"/>
    </row>
    <row r="15289" spans="12:14" x14ac:dyDescent="0.2">
      <c r="L15289" s="1"/>
      <c r="M15289" s="1"/>
      <c r="N15289" s="1"/>
    </row>
    <row r="15290" spans="12:14" x14ac:dyDescent="0.2">
      <c r="L15290" s="1"/>
      <c r="M15290" s="1"/>
      <c r="N15290" s="1"/>
    </row>
    <row r="15291" spans="12:14" x14ac:dyDescent="0.2">
      <c r="L15291" s="1"/>
      <c r="M15291" s="1"/>
      <c r="N15291" s="1"/>
    </row>
    <row r="15292" spans="12:14" x14ac:dyDescent="0.2">
      <c r="L15292" s="1"/>
      <c r="M15292" s="1"/>
      <c r="N15292" s="1"/>
    </row>
    <row r="15293" spans="12:14" x14ac:dyDescent="0.2">
      <c r="L15293" s="1"/>
      <c r="M15293" s="1"/>
      <c r="N15293" s="1"/>
    </row>
    <row r="15294" spans="12:14" x14ac:dyDescent="0.2">
      <c r="L15294" s="1"/>
      <c r="M15294" s="1"/>
      <c r="N15294" s="1"/>
    </row>
    <row r="15295" spans="12:14" x14ac:dyDescent="0.2">
      <c r="L15295" s="1"/>
      <c r="M15295" s="1"/>
      <c r="N15295" s="1"/>
    </row>
    <row r="15296" spans="12:14" x14ac:dyDescent="0.2">
      <c r="L15296" s="1"/>
      <c r="M15296" s="1"/>
      <c r="N15296" s="1"/>
    </row>
    <row r="15297" spans="12:14" x14ac:dyDescent="0.2">
      <c r="L15297" s="1"/>
      <c r="M15297" s="1"/>
      <c r="N15297" s="1"/>
    </row>
    <row r="15298" spans="12:14" x14ac:dyDescent="0.2">
      <c r="L15298" s="1"/>
      <c r="M15298" s="1"/>
      <c r="N15298" s="1"/>
    </row>
    <row r="15299" spans="12:14" x14ac:dyDescent="0.2">
      <c r="L15299" s="1"/>
      <c r="M15299" s="1"/>
      <c r="N15299" s="1"/>
    </row>
    <row r="15300" spans="12:14" x14ac:dyDescent="0.2">
      <c r="L15300" s="1"/>
      <c r="M15300" s="1"/>
      <c r="N15300" s="1"/>
    </row>
    <row r="15301" spans="12:14" x14ac:dyDescent="0.2">
      <c r="L15301" s="1"/>
      <c r="M15301" s="1"/>
      <c r="N15301" s="1"/>
    </row>
    <row r="15302" spans="12:14" x14ac:dyDescent="0.2">
      <c r="L15302" s="1"/>
      <c r="M15302" s="1"/>
      <c r="N15302" s="1"/>
    </row>
    <row r="15303" spans="12:14" x14ac:dyDescent="0.2">
      <c r="L15303" s="1"/>
      <c r="M15303" s="1"/>
      <c r="N15303" s="1"/>
    </row>
    <row r="15304" spans="12:14" x14ac:dyDescent="0.2">
      <c r="L15304" s="1"/>
      <c r="M15304" s="1"/>
      <c r="N15304" s="1"/>
    </row>
    <row r="15305" spans="12:14" x14ac:dyDescent="0.2">
      <c r="L15305" s="1"/>
      <c r="M15305" s="1"/>
      <c r="N15305" s="1"/>
    </row>
    <row r="15306" spans="12:14" x14ac:dyDescent="0.2">
      <c r="L15306" s="1"/>
      <c r="M15306" s="1"/>
      <c r="N15306" s="1"/>
    </row>
    <row r="15307" spans="12:14" x14ac:dyDescent="0.2">
      <c r="L15307" s="1"/>
      <c r="M15307" s="1"/>
      <c r="N15307" s="1"/>
    </row>
    <row r="15308" spans="12:14" x14ac:dyDescent="0.2">
      <c r="L15308" s="1"/>
      <c r="M15308" s="1"/>
      <c r="N15308" s="1"/>
    </row>
    <row r="15309" spans="12:14" x14ac:dyDescent="0.2">
      <c r="L15309" s="1"/>
      <c r="M15309" s="1"/>
      <c r="N15309" s="1"/>
    </row>
    <row r="15310" spans="12:14" x14ac:dyDescent="0.2">
      <c r="L15310" s="1"/>
      <c r="M15310" s="1"/>
      <c r="N15310" s="1"/>
    </row>
    <row r="15311" spans="12:14" x14ac:dyDescent="0.2">
      <c r="L15311" s="1"/>
      <c r="M15311" s="1"/>
      <c r="N15311" s="1"/>
    </row>
    <row r="15312" spans="12:14" x14ac:dyDescent="0.2">
      <c r="L15312" s="1"/>
      <c r="M15312" s="1"/>
      <c r="N15312" s="1"/>
    </row>
    <row r="15313" spans="12:14" x14ac:dyDescent="0.2">
      <c r="L15313" s="1"/>
      <c r="M15313" s="1"/>
      <c r="N15313" s="1"/>
    </row>
    <row r="15314" spans="12:14" x14ac:dyDescent="0.2">
      <c r="L15314" s="1"/>
      <c r="M15314" s="1"/>
      <c r="N15314" s="1"/>
    </row>
    <row r="15315" spans="12:14" x14ac:dyDescent="0.2">
      <c r="L15315" s="1"/>
      <c r="M15315" s="1"/>
      <c r="N15315" s="1"/>
    </row>
    <row r="15316" spans="12:14" x14ac:dyDescent="0.2">
      <c r="L15316" s="1"/>
      <c r="M15316" s="1"/>
      <c r="N15316" s="1"/>
    </row>
    <row r="15317" spans="12:14" x14ac:dyDescent="0.2">
      <c r="L15317" s="1"/>
      <c r="M15317" s="1"/>
      <c r="N15317" s="1"/>
    </row>
    <row r="15318" spans="12:14" x14ac:dyDescent="0.2">
      <c r="L15318" s="1"/>
      <c r="M15318" s="1"/>
      <c r="N15318" s="1"/>
    </row>
    <row r="15319" spans="12:14" x14ac:dyDescent="0.2">
      <c r="L15319" s="1"/>
      <c r="M15319" s="1"/>
      <c r="N15319" s="1"/>
    </row>
    <row r="15320" spans="12:14" x14ac:dyDescent="0.2">
      <c r="L15320" s="1"/>
      <c r="M15320" s="1"/>
      <c r="N15320" s="1"/>
    </row>
    <row r="15321" spans="12:14" x14ac:dyDescent="0.2">
      <c r="L15321" s="1"/>
      <c r="M15321" s="1"/>
      <c r="N15321" s="1"/>
    </row>
    <row r="15322" spans="12:14" x14ac:dyDescent="0.2">
      <c r="L15322" s="1"/>
      <c r="M15322" s="1"/>
      <c r="N15322" s="1"/>
    </row>
    <row r="15323" spans="12:14" x14ac:dyDescent="0.2">
      <c r="L15323" s="1"/>
      <c r="M15323" s="1"/>
      <c r="N15323" s="1"/>
    </row>
    <row r="15324" spans="12:14" x14ac:dyDescent="0.2">
      <c r="L15324" s="1"/>
      <c r="M15324" s="1"/>
      <c r="N15324" s="1"/>
    </row>
    <row r="15325" spans="12:14" x14ac:dyDescent="0.2">
      <c r="L15325" s="1"/>
      <c r="M15325" s="1"/>
      <c r="N15325" s="1"/>
    </row>
    <row r="15326" spans="12:14" x14ac:dyDescent="0.2">
      <c r="L15326" s="1"/>
      <c r="M15326" s="1"/>
      <c r="N15326" s="1"/>
    </row>
    <row r="15327" spans="12:14" x14ac:dyDescent="0.2">
      <c r="L15327" s="1"/>
      <c r="M15327" s="1"/>
      <c r="N15327" s="1"/>
    </row>
    <row r="15328" spans="12:14" x14ac:dyDescent="0.2">
      <c r="L15328" s="1"/>
      <c r="M15328" s="1"/>
      <c r="N15328" s="1"/>
    </row>
    <row r="15329" spans="12:14" x14ac:dyDescent="0.2">
      <c r="L15329" s="1"/>
      <c r="M15329" s="1"/>
      <c r="N15329" s="1"/>
    </row>
    <row r="15330" spans="12:14" x14ac:dyDescent="0.2">
      <c r="L15330" s="1"/>
      <c r="M15330" s="1"/>
      <c r="N15330" s="1"/>
    </row>
    <row r="15331" spans="12:14" x14ac:dyDescent="0.2">
      <c r="L15331" s="1"/>
      <c r="M15331" s="1"/>
      <c r="N15331" s="1"/>
    </row>
    <row r="15332" spans="12:14" x14ac:dyDescent="0.2">
      <c r="L15332" s="1"/>
      <c r="M15332" s="1"/>
      <c r="N15332" s="1"/>
    </row>
    <row r="15333" spans="12:14" x14ac:dyDescent="0.2">
      <c r="L15333" s="1"/>
      <c r="M15333" s="1"/>
      <c r="N15333" s="1"/>
    </row>
    <row r="15334" spans="12:14" x14ac:dyDescent="0.2">
      <c r="L15334" s="1"/>
      <c r="M15334" s="1"/>
      <c r="N15334" s="1"/>
    </row>
    <row r="15335" spans="12:14" x14ac:dyDescent="0.2">
      <c r="L15335" s="1"/>
      <c r="M15335" s="1"/>
      <c r="N15335" s="1"/>
    </row>
    <row r="15336" spans="12:14" x14ac:dyDescent="0.2">
      <c r="L15336" s="1"/>
      <c r="M15336" s="1"/>
      <c r="N15336" s="1"/>
    </row>
    <row r="15337" spans="12:14" x14ac:dyDescent="0.2">
      <c r="L15337" s="1"/>
      <c r="M15337" s="1"/>
      <c r="N15337" s="1"/>
    </row>
    <row r="15338" spans="12:14" x14ac:dyDescent="0.2">
      <c r="L15338" s="1"/>
      <c r="M15338" s="1"/>
      <c r="N15338" s="1"/>
    </row>
    <row r="15339" spans="12:14" x14ac:dyDescent="0.2">
      <c r="L15339" s="1"/>
      <c r="M15339" s="1"/>
      <c r="N15339" s="1"/>
    </row>
    <row r="15340" spans="12:14" x14ac:dyDescent="0.2">
      <c r="L15340" s="1"/>
      <c r="M15340" s="1"/>
      <c r="N15340" s="1"/>
    </row>
    <row r="15341" spans="12:14" x14ac:dyDescent="0.2">
      <c r="L15341" s="1"/>
      <c r="M15341" s="1"/>
      <c r="N15341" s="1"/>
    </row>
    <row r="15342" spans="12:14" x14ac:dyDescent="0.2">
      <c r="L15342" s="1"/>
      <c r="M15342" s="1"/>
      <c r="N15342" s="1"/>
    </row>
    <row r="15343" spans="12:14" x14ac:dyDescent="0.2">
      <c r="L15343" s="1"/>
      <c r="M15343" s="1"/>
      <c r="N15343" s="1"/>
    </row>
    <row r="15344" spans="12:14" x14ac:dyDescent="0.2">
      <c r="L15344" s="1"/>
      <c r="M15344" s="1"/>
      <c r="N15344" s="1"/>
    </row>
    <row r="15345" spans="12:14" x14ac:dyDescent="0.2">
      <c r="L15345" s="1"/>
      <c r="M15345" s="1"/>
      <c r="N15345" s="1"/>
    </row>
    <row r="15346" spans="12:14" x14ac:dyDescent="0.2">
      <c r="L15346" s="1"/>
      <c r="M15346" s="1"/>
      <c r="N15346" s="1"/>
    </row>
    <row r="15347" spans="12:14" x14ac:dyDescent="0.2">
      <c r="L15347" s="1"/>
      <c r="M15347" s="1"/>
      <c r="N15347" s="1"/>
    </row>
    <row r="15348" spans="12:14" x14ac:dyDescent="0.2">
      <c r="L15348" s="1"/>
      <c r="M15348" s="1"/>
      <c r="N15348" s="1"/>
    </row>
    <row r="15349" spans="12:14" x14ac:dyDescent="0.2">
      <c r="L15349" s="1"/>
      <c r="M15349" s="1"/>
      <c r="N15349" s="1"/>
    </row>
    <row r="15350" spans="12:14" x14ac:dyDescent="0.2">
      <c r="L15350" s="1"/>
      <c r="M15350" s="1"/>
      <c r="N15350" s="1"/>
    </row>
    <row r="15351" spans="12:14" x14ac:dyDescent="0.2">
      <c r="L15351" s="1"/>
      <c r="M15351" s="1"/>
      <c r="N15351" s="1"/>
    </row>
    <row r="15352" spans="12:14" x14ac:dyDescent="0.2">
      <c r="L15352" s="1"/>
      <c r="M15352" s="1"/>
      <c r="N15352" s="1"/>
    </row>
    <row r="15353" spans="12:14" x14ac:dyDescent="0.2">
      <c r="L15353" s="1"/>
      <c r="M15353" s="1"/>
      <c r="N15353" s="1"/>
    </row>
    <row r="15354" spans="12:14" x14ac:dyDescent="0.2">
      <c r="L15354" s="1"/>
      <c r="M15354" s="1"/>
      <c r="N15354" s="1"/>
    </row>
    <row r="15355" spans="12:14" x14ac:dyDescent="0.2">
      <c r="L15355" s="1"/>
      <c r="M15355" s="1"/>
      <c r="N15355" s="1"/>
    </row>
    <row r="15356" spans="12:14" x14ac:dyDescent="0.2">
      <c r="L15356" s="1"/>
      <c r="M15356" s="1"/>
      <c r="N15356" s="1"/>
    </row>
    <row r="15357" spans="12:14" x14ac:dyDescent="0.2">
      <c r="L15357" s="1"/>
      <c r="M15357" s="1"/>
      <c r="N15357" s="1"/>
    </row>
    <row r="15358" spans="12:14" x14ac:dyDescent="0.2">
      <c r="L15358" s="1"/>
      <c r="M15358" s="1"/>
      <c r="N15358" s="1"/>
    </row>
    <row r="15359" spans="12:14" x14ac:dyDescent="0.2">
      <c r="L15359" s="1"/>
      <c r="M15359" s="1"/>
      <c r="N15359" s="1"/>
    </row>
    <row r="15360" spans="12:14" x14ac:dyDescent="0.2">
      <c r="L15360" s="1"/>
      <c r="M15360" s="1"/>
      <c r="N15360" s="1"/>
    </row>
    <row r="15361" spans="12:14" x14ac:dyDescent="0.2">
      <c r="L15361" s="1"/>
      <c r="M15361" s="1"/>
      <c r="N15361" s="1"/>
    </row>
    <row r="15362" spans="12:14" x14ac:dyDescent="0.2">
      <c r="L15362" s="1"/>
      <c r="M15362" s="1"/>
      <c r="N15362" s="1"/>
    </row>
    <row r="15363" spans="12:14" x14ac:dyDescent="0.2">
      <c r="L15363" s="1"/>
      <c r="M15363" s="1"/>
      <c r="N15363" s="1"/>
    </row>
    <row r="15364" spans="12:14" x14ac:dyDescent="0.2">
      <c r="L15364" s="1"/>
      <c r="M15364" s="1"/>
      <c r="N15364" s="1"/>
    </row>
    <row r="15365" spans="12:14" x14ac:dyDescent="0.2">
      <c r="L15365" s="1"/>
      <c r="M15365" s="1"/>
      <c r="N15365" s="1"/>
    </row>
    <row r="15366" spans="12:14" x14ac:dyDescent="0.2">
      <c r="L15366" s="1"/>
      <c r="M15366" s="1"/>
      <c r="N15366" s="1"/>
    </row>
    <row r="15367" spans="12:14" x14ac:dyDescent="0.2">
      <c r="L15367" s="1"/>
      <c r="M15367" s="1"/>
      <c r="N15367" s="1"/>
    </row>
    <row r="15368" spans="12:14" x14ac:dyDescent="0.2">
      <c r="L15368" s="1"/>
      <c r="M15368" s="1"/>
      <c r="N15368" s="1"/>
    </row>
    <row r="15369" spans="12:14" x14ac:dyDescent="0.2">
      <c r="L15369" s="1"/>
      <c r="M15369" s="1"/>
      <c r="N15369" s="1"/>
    </row>
    <row r="15370" spans="12:14" x14ac:dyDescent="0.2">
      <c r="L15370" s="1"/>
      <c r="M15370" s="1"/>
      <c r="N15370" s="1"/>
    </row>
    <row r="15371" spans="12:14" x14ac:dyDescent="0.2">
      <c r="L15371" s="1"/>
      <c r="M15371" s="1"/>
      <c r="N15371" s="1"/>
    </row>
    <row r="15372" spans="12:14" x14ac:dyDescent="0.2">
      <c r="L15372" s="1"/>
      <c r="M15372" s="1"/>
      <c r="N15372" s="1"/>
    </row>
    <row r="15373" spans="12:14" x14ac:dyDescent="0.2">
      <c r="L15373" s="1"/>
      <c r="M15373" s="1"/>
      <c r="N15373" s="1"/>
    </row>
    <row r="15374" spans="12:14" x14ac:dyDescent="0.2">
      <c r="L15374" s="1"/>
      <c r="M15374" s="1"/>
      <c r="N15374" s="1"/>
    </row>
    <row r="15375" spans="12:14" x14ac:dyDescent="0.2">
      <c r="L15375" s="1"/>
      <c r="M15375" s="1"/>
      <c r="N15375" s="1"/>
    </row>
    <row r="15376" spans="12:14" x14ac:dyDescent="0.2">
      <c r="L15376" s="1"/>
      <c r="M15376" s="1"/>
      <c r="N15376" s="1"/>
    </row>
    <row r="15377" spans="12:14" x14ac:dyDescent="0.2">
      <c r="L15377" s="1"/>
      <c r="M15377" s="1"/>
      <c r="N15377" s="1"/>
    </row>
    <row r="15378" spans="12:14" x14ac:dyDescent="0.2">
      <c r="L15378" s="1"/>
      <c r="M15378" s="1"/>
      <c r="N15378" s="1"/>
    </row>
    <row r="15379" spans="12:14" x14ac:dyDescent="0.2">
      <c r="L15379" s="1"/>
      <c r="M15379" s="1"/>
      <c r="N15379" s="1"/>
    </row>
    <row r="15380" spans="12:14" x14ac:dyDescent="0.2">
      <c r="L15380" s="1"/>
      <c r="M15380" s="1"/>
      <c r="N15380" s="1"/>
    </row>
    <row r="15381" spans="12:14" x14ac:dyDescent="0.2">
      <c r="L15381" s="1"/>
      <c r="M15381" s="1"/>
      <c r="N15381" s="1"/>
    </row>
    <row r="15382" spans="12:14" x14ac:dyDescent="0.2">
      <c r="L15382" s="1"/>
      <c r="M15382" s="1"/>
      <c r="N15382" s="1"/>
    </row>
    <row r="15383" spans="12:14" x14ac:dyDescent="0.2">
      <c r="L15383" s="1"/>
      <c r="M15383" s="1"/>
      <c r="N15383" s="1"/>
    </row>
    <row r="15384" spans="12:14" x14ac:dyDescent="0.2">
      <c r="L15384" s="1"/>
      <c r="M15384" s="1"/>
      <c r="N15384" s="1"/>
    </row>
    <row r="15385" spans="12:14" x14ac:dyDescent="0.2">
      <c r="L15385" s="1"/>
      <c r="M15385" s="1"/>
      <c r="N15385" s="1"/>
    </row>
    <row r="15386" spans="12:14" x14ac:dyDescent="0.2">
      <c r="L15386" s="1"/>
      <c r="M15386" s="1"/>
      <c r="N15386" s="1"/>
    </row>
    <row r="15387" spans="12:14" x14ac:dyDescent="0.2">
      <c r="L15387" s="1"/>
      <c r="M15387" s="1"/>
      <c r="N15387" s="1"/>
    </row>
    <row r="15388" spans="12:14" x14ac:dyDescent="0.2">
      <c r="L15388" s="1"/>
      <c r="M15388" s="1"/>
      <c r="N15388" s="1"/>
    </row>
    <row r="15389" spans="12:14" x14ac:dyDescent="0.2">
      <c r="L15389" s="1"/>
      <c r="M15389" s="1"/>
      <c r="N15389" s="1"/>
    </row>
    <row r="15390" spans="12:14" x14ac:dyDescent="0.2">
      <c r="L15390" s="1"/>
      <c r="M15390" s="1"/>
      <c r="N15390" s="1"/>
    </row>
    <row r="15391" spans="12:14" x14ac:dyDescent="0.2">
      <c r="L15391" s="1"/>
      <c r="M15391" s="1"/>
      <c r="N15391" s="1"/>
    </row>
    <row r="15392" spans="12:14" x14ac:dyDescent="0.2">
      <c r="L15392" s="1"/>
      <c r="M15392" s="1"/>
      <c r="N15392" s="1"/>
    </row>
    <row r="15393" spans="12:14" x14ac:dyDescent="0.2">
      <c r="L15393" s="1"/>
      <c r="M15393" s="1"/>
      <c r="N15393" s="1"/>
    </row>
    <row r="15394" spans="12:14" x14ac:dyDescent="0.2">
      <c r="L15394" s="1"/>
      <c r="M15394" s="1"/>
      <c r="N15394" s="1"/>
    </row>
    <row r="15395" spans="12:14" x14ac:dyDescent="0.2">
      <c r="L15395" s="1"/>
      <c r="M15395" s="1"/>
      <c r="N15395" s="1"/>
    </row>
    <row r="15396" spans="12:14" x14ac:dyDescent="0.2">
      <c r="L15396" s="1"/>
      <c r="M15396" s="1"/>
      <c r="N15396" s="1"/>
    </row>
    <row r="15397" spans="12:14" x14ac:dyDescent="0.2">
      <c r="L15397" s="1"/>
      <c r="M15397" s="1"/>
      <c r="N15397" s="1"/>
    </row>
    <row r="15398" spans="12:14" x14ac:dyDescent="0.2">
      <c r="L15398" s="1"/>
      <c r="M15398" s="1"/>
      <c r="N15398" s="1"/>
    </row>
    <row r="15399" spans="12:14" x14ac:dyDescent="0.2">
      <c r="L15399" s="1"/>
      <c r="M15399" s="1"/>
      <c r="N15399" s="1"/>
    </row>
    <row r="15400" spans="12:14" x14ac:dyDescent="0.2">
      <c r="L15400" s="1"/>
      <c r="M15400" s="1"/>
      <c r="N15400" s="1"/>
    </row>
    <row r="15401" spans="12:14" x14ac:dyDescent="0.2">
      <c r="L15401" s="1"/>
      <c r="M15401" s="1"/>
      <c r="N15401" s="1"/>
    </row>
    <row r="15402" spans="12:14" x14ac:dyDescent="0.2">
      <c r="L15402" s="1"/>
      <c r="M15402" s="1"/>
      <c r="N15402" s="1"/>
    </row>
    <row r="15403" spans="12:14" x14ac:dyDescent="0.2">
      <c r="L15403" s="1"/>
      <c r="M15403" s="1"/>
      <c r="N15403" s="1"/>
    </row>
    <row r="15404" spans="12:14" x14ac:dyDescent="0.2">
      <c r="L15404" s="1"/>
      <c r="M15404" s="1"/>
      <c r="N15404" s="1"/>
    </row>
    <row r="15405" spans="12:14" x14ac:dyDescent="0.2">
      <c r="L15405" s="1"/>
      <c r="M15405" s="1"/>
      <c r="N15405" s="1"/>
    </row>
    <row r="15406" spans="12:14" x14ac:dyDescent="0.2">
      <c r="L15406" s="1"/>
      <c r="M15406" s="1"/>
      <c r="N15406" s="1"/>
    </row>
    <row r="15407" spans="12:14" x14ac:dyDescent="0.2">
      <c r="L15407" s="1"/>
      <c r="M15407" s="1"/>
      <c r="N15407" s="1"/>
    </row>
    <row r="15408" spans="12:14" x14ac:dyDescent="0.2">
      <c r="L15408" s="1"/>
      <c r="M15408" s="1"/>
      <c r="N15408" s="1"/>
    </row>
    <row r="15409" spans="12:14" x14ac:dyDescent="0.2">
      <c r="L15409" s="1"/>
      <c r="M15409" s="1"/>
      <c r="N15409" s="1"/>
    </row>
    <row r="15410" spans="12:14" x14ac:dyDescent="0.2">
      <c r="L15410" s="1"/>
      <c r="M15410" s="1"/>
      <c r="N15410" s="1"/>
    </row>
    <row r="15411" spans="12:14" x14ac:dyDescent="0.2">
      <c r="L15411" s="1"/>
      <c r="M15411" s="1"/>
      <c r="N15411" s="1"/>
    </row>
    <row r="15412" spans="12:14" x14ac:dyDescent="0.2">
      <c r="L15412" s="1"/>
      <c r="M15412" s="1"/>
      <c r="N15412" s="1"/>
    </row>
    <row r="15413" spans="12:14" x14ac:dyDescent="0.2">
      <c r="L15413" s="1"/>
      <c r="M15413" s="1"/>
      <c r="N15413" s="1"/>
    </row>
    <row r="15414" spans="12:14" x14ac:dyDescent="0.2">
      <c r="L15414" s="1"/>
      <c r="M15414" s="1"/>
      <c r="N15414" s="1"/>
    </row>
    <row r="15415" spans="12:14" x14ac:dyDescent="0.2">
      <c r="L15415" s="1"/>
      <c r="M15415" s="1"/>
      <c r="N15415" s="1"/>
    </row>
    <row r="15416" spans="12:14" x14ac:dyDescent="0.2">
      <c r="L15416" s="1"/>
      <c r="M15416" s="1"/>
      <c r="N15416" s="1"/>
    </row>
    <row r="15417" spans="12:14" x14ac:dyDescent="0.2">
      <c r="L15417" s="1"/>
      <c r="M15417" s="1"/>
      <c r="N15417" s="1"/>
    </row>
    <row r="15418" spans="12:14" x14ac:dyDescent="0.2">
      <c r="L15418" s="1"/>
      <c r="M15418" s="1"/>
      <c r="N15418" s="1"/>
    </row>
    <row r="15419" spans="12:14" x14ac:dyDescent="0.2">
      <c r="L15419" s="1"/>
      <c r="M15419" s="1"/>
      <c r="N15419" s="1"/>
    </row>
    <row r="15420" spans="12:14" x14ac:dyDescent="0.2">
      <c r="L15420" s="1"/>
      <c r="M15420" s="1"/>
      <c r="N15420" s="1"/>
    </row>
    <row r="15421" spans="12:14" x14ac:dyDescent="0.2">
      <c r="L15421" s="1"/>
      <c r="M15421" s="1"/>
      <c r="N15421" s="1"/>
    </row>
    <row r="15422" spans="12:14" x14ac:dyDescent="0.2">
      <c r="L15422" s="1"/>
      <c r="M15422" s="1"/>
      <c r="N15422" s="1"/>
    </row>
    <row r="15423" spans="12:14" x14ac:dyDescent="0.2">
      <c r="L15423" s="1"/>
      <c r="M15423" s="1"/>
      <c r="N15423" s="1"/>
    </row>
    <row r="15424" spans="12:14" x14ac:dyDescent="0.2">
      <c r="L15424" s="1"/>
      <c r="M15424" s="1"/>
      <c r="N15424" s="1"/>
    </row>
    <row r="15425" spans="12:14" x14ac:dyDescent="0.2">
      <c r="L15425" s="1"/>
      <c r="M15425" s="1"/>
      <c r="N15425" s="1"/>
    </row>
    <row r="15426" spans="12:14" x14ac:dyDescent="0.2">
      <c r="L15426" s="1"/>
      <c r="M15426" s="1"/>
      <c r="N15426" s="1"/>
    </row>
    <row r="15427" spans="12:14" x14ac:dyDescent="0.2">
      <c r="L15427" s="1"/>
      <c r="M15427" s="1"/>
      <c r="N15427" s="1"/>
    </row>
    <row r="15428" spans="12:14" x14ac:dyDescent="0.2">
      <c r="L15428" s="1"/>
      <c r="M15428" s="1"/>
      <c r="N15428" s="1"/>
    </row>
    <row r="15429" spans="12:14" x14ac:dyDescent="0.2">
      <c r="L15429" s="1"/>
      <c r="M15429" s="1"/>
      <c r="N15429" s="1"/>
    </row>
    <row r="15430" spans="12:14" x14ac:dyDescent="0.2">
      <c r="L15430" s="1"/>
      <c r="M15430" s="1"/>
      <c r="N15430" s="1"/>
    </row>
    <row r="15431" spans="12:14" x14ac:dyDescent="0.2">
      <c r="L15431" s="1"/>
      <c r="M15431" s="1"/>
      <c r="N15431" s="1"/>
    </row>
    <row r="15432" spans="12:14" x14ac:dyDescent="0.2">
      <c r="L15432" s="1"/>
      <c r="M15432" s="1"/>
      <c r="N15432" s="1"/>
    </row>
    <row r="15433" spans="12:14" x14ac:dyDescent="0.2">
      <c r="L15433" s="1"/>
      <c r="M15433" s="1"/>
      <c r="N15433" s="1"/>
    </row>
    <row r="15434" spans="12:14" x14ac:dyDescent="0.2">
      <c r="L15434" s="1"/>
      <c r="M15434" s="1"/>
      <c r="N15434" s="1"/>
    </row>
    <row r="15435" spans="12:14" x14ac:dyDescent="0.2">
      <c r="L15435" s="1"/>
      <c r="M15435" s="1"/>
      <c r="N15435" s="1"/>
    </row>
    <row r="15436" spans="12:14" x14ac:dyDescent="0.2">
      <c r="L15436" s="1"/>
      <c r="M15436" s="1"/>
      <c r="N15436" s="1"/>
    </row>
    <row r="15437" spans="12:14" x14ac:dyDescent="0.2">
      <c r="L15437" s="1"/>
      <c r="M15437" s="1"/>
      <c r="N15437" s="1"/>
    </row>
    <row r="15438" spans="12:14" x14ac:dyDescent="0.2">
      <c r="L15438" s="1"/>
      <c r="M15438" s="1"/>
      <c r="N15438" s="1"/>
    </row>
    <row r="15439" spans="12:14" x14ac:dyDescent="0.2">
      <c r="L15439" s="1"/>
      <c r="M15439" s="1"/>
      <c r="N15439" s="1"/>
    </row>
    <row r="15440" spans="12:14" x14ac:dyDescent="0.2">
      <c r="L15440" s="1"/>
      <c r="M15440" s="1"/>
      <c r="N15440" s="1"/>
    </row>
    <row r="15441" spans="12:14" x14ac:dyDescent="0.2">
      <c r="L15441" s="1"/>
      <c r="M15441" s="1"/>
      <c r="N15441" s="1"/>
    </row>
    <row r="15442" spans="12:14" x14ac:dyDescent="0.2">
      <c r="L15442" s="1"/>
      <c r="M15442" s="1"/>
      <c r="N15442" s="1"/>
    </row>
    <row r="15443" spans="12:14" x14ac:dyDescent="0.2">
      <c r="L15443" s="1"/>
      <c r="M15443" s="1"/>
      <c r="N15443" s="1"/>
    </row>
    <row r="15444" spans="12:14" x14ac:dyDescent="0.2">
      <c r="L15444" s="1"/>
      <c r="M15444" s="1"/>
      <c r="N15444" s="1"/>
    </row>
    <row r="15445" spans="12:14" x14ac:dyDescent="0.2">
      <c r="L15445" s="1"/>
      <c r="M15445" s="1"/>
      <c r="N15445" s="1"/>
    </row>
    <row r="15446" spans="12:14" x14ac:dyDescent="0.2">
      <c r="L15446" s="1"/>
      <c r="M15446" s="1"/>
      <c r="N15446" s="1"/>
    </row>
    <row r="15447" spans="12:14" x14ac:dyDescent="0.2">
      <c r="L15447" s="1"/>
      <c r="M15447" s="1"/>
      <c r="N15447" s="1"/>
    </row>
    <row r="15448" spans="12:14" x14ac:dyDescent="0.2">
      <c r="L15448" s="1"/>
      <c r="M15448" s="1"/>
      <c r="N15448" s="1"/>
    </row>
    <row r="15449" spans="12:14" x14ac:dyDescent="0.2">
      <c r="L15449" s="1"/>
      <c r="M15449" s="1"/>
      <c r="N15449" s="1"/>
    </row>
    <row r="15450" spans="12:14" x14ac:dyDescent="0.2">
      <c r="L15450" s="1"/>
      <c r="M15450" s="1"/>
      <c r="N15450" s="1"/>
    </row>
    <row r="15451" spans="12:14" x14ac:dyDescent="0.2">
      <c r="L15451" s="1"/>
      <c r="M15451" s="1"/>
      <c r="N15451" s="1"/>
    </row>
    <row r="15452" spans="12:14" x14ac:dyDescent="0.2">
      <c r="L15452" s="1"/>
      <c r="M15452" s="1"/>
      <c r="N15452" s="1"/>
    </row>
    <row r="15453" spans="12:14" x14ac:dyDescent="0.2">
      <c r="L15453" s="1"/>
      <c r="M15453" s="1"/>
      <c r="N15453" s="1"/>
    </row>
    <row r="15454" spans="12:14" x14ac:dyDescent="0.2">
      <c r="L15454" s="1"/>
      <c r="M15454" s="1"/>
      <c r="N15454" s="1"/>
    </row>
    <row r="15455" spans="12:14" x14ac:dyDescent="0.2">
      <c r="L15455" s="1"/>
      <c r="M15455" s="1"/>
      <c r="N15455" s="1"/>
    </row>
    <row r="15456" spans="12:14" x14ac:dyDescent="0.2">
      <c r="L15456" s="1"/>
      <c r="M15456" s="1"/>
      <c r="N15456" s="1"/>
    </row>
    <row r="15457" spans="12:14" x14ac:dyDescent="0.2">
      <c r="L15457" s="1"/>
      <c r="M15457" s="1"/>
      <c r="N15457" s="1"/>
    </row>
    <row r="15458" spans="12:14" x14ac:dyDescent="0.2">
      <c r="L15458" s="1"/>
      <c r="M15458" s="1"/>
      <c r="N15458" s="1"/>
    </row>
    <row r="15459" spans="12:14" x14ac:dyDescent="0.2">
      <c r="L15459" s="1"/>
      <c r="M15459" s="1"/>
      <c r="N15459" s="1"/>
    </row>
    <row r="15460" spans="12:14" x14ac:dyDescent="0.2">
      <c r="L15460" s="1"/>
      <c r="M15460" s="1"/>
      <c r="N15460" s="1"/>
    </row>
    <row r="15461" spans="12:14" x14ac:dyDescent="0.2">
      <c r="L15461" s="1"/>
      <c r="M15461" s="1"/>
      <c r="N15461" s="1"/>
    </row>
    <row r="15462" spans="12:14" x14ac:dyDescent="0.2">
      <c r="L15462" s="1"/>
      <c r="M15462" s="1"/>
      <c r="N15462" s="1"/>
    </row>
    <row r="15463" spans="12:14" x14ac:dyDescent="0.2">
      <c r="L15463" s="1"/>
      <c r="M15463" s="1"/>
      <c r="N15463" s="1"/>
    </row>
    <row r="15464" spans="12:14" x14ac:dyDescent="0.2">
      <c r="L15464" s="1"/>
      <c r="M15464" s="1"/>
      <c r="N15464" s="1"/>
    </row>
    <row r="15465" spans="12:14" x14ac:dyDescent="0.2">
      <c r="L15465" s="1"/>
      <c r="M15465" s="1"/>
      <c r="N15465" s="1"/>
    </row>
    <row r="15466" spans="12:14" x14ac:dyDescent="0.2">
      <c r="L15466" s="1"/>
      <c r="M15466" s="1"/>
      <c r="N15466" s="1"/>
    </row>
    <row r="15467" spans="12:14" x14ac:dyDescent="0.2">
      <c r="L15467" s="1"/>
      <c r="M15467" s="1"/>
      <c r="N15467" s="1"/>
    </row>
    <row r="15468" spans="12:14" x14ac:dyDescent="0.2">
      <c r="L15468" s="1"/>
      <c r="M15468" s="1"/>
      <c r="N15468" s="1"/>
    </row>
    <row r="15469" spans="12:14" x14ac:dyDescent="0.2">
      <c r="L15469" s="1"/>
      <c r="M15469" s="1"/>
      <c r="N15469" s="1"/>
    </row>
    <row r="15470" spans="12:14" x14ac:dyDescent="0.2">
      <c r="L15470" s="1"/>
      <c r="M15470" s="1"/>
      <c r="N15470" s="1"/>
    </row>
    <row r="15471" spans="12:14" x14ac:dyDescent="0.2">
      <c r="L15471" s="1"/>
      <c r="M15471" s="1"/>
      <c r="N15471" s="1"/>
    </row>
    <row r="15472" spans="12:14" x14ac:dyDescent="0.2">
      <c r="L15472" s="1"/>
      <c r="M15472" s="1"/>
      <c r="N15472" s="1"/>
    </row>
    <row r="15473" spans="12:14" x14ac:dyDescent="0.2">
      <c r="L15473" s="1"/>
      <c r="M15473" s="1"/>
      <c r="N15473" s="1"/>
    </row>
    <row r="15474" spans="12:14" x14ac:dyDescent="0.2">
      <c r="L15474" s="1"/>
      <c r="M15474" s="1"/>
      <c r="N15474" s="1"/>
    </row>
    <row r="15475" spans="12:14" x14ac:dyDescent="0.2">
      <c r="L15475" s="1"/>
      <c r="M15475" s="1"/>
      <c r="N15475" s="1"/>
    </row>
    <row r="15476" spans="12:14" x14ac:dyDescent="0.2">
      <c r="L15476" s="1"/>
      <c r="M15476" s="1"/>
      <c r="N15476" s="1"/>
    </row>
    <row r="15477" spans="12:14" x14ac:dyDescent="0.2">
      <c r="L15477" s="1"/>
      <c r="M15477" s="1"/>
      <c r="N15477" s="1"/>
    </row>
    <row r="15478" spans="12:14" x14ac:dyDescent="0.2">
      <c r="L15478" s="1"/>
      <c r="M15478" s="1"/>
      <c r="N15478" s="1"/>
    </row>
    <row r="15479" spans="12:14" x14ac:dyDescent="0.2">
      <c r="L15479" s="1"/>
      <c r="M15479" s="1"/>
      <c r="N15479" s="1"/>
    </row>
    <row r="15480" spans="12:14" x14ac:dyDescent="0.2">
      <c r="L15480" s="1"/>
      <c r="M15480" s="1"/>
      <c r="N15480" s="1"/>
    </row>
    <row r="15481" spans="12:14" x14ac:dyDescent="0.2">
      <c r="L15481" s="1"/>
      <c r="M15481" s="1"/>
      <c r="N15481" s="1"/>
    </row>
    <row r="15482" spans="12:14" x14ac:dyDescent="0.2">
      <c r="L15482" s="1"/>
      <c r="M15482" s="1"/>
      <c r="N15482" s="1"/>
    </row>
    <row r="15483" spans="12:14" x14ac:dyDescent="0.2">
      <c r="L15483" s="1"/>
      <c r="M15483" s="1"/>
      <c r="N15483" s="1"/>
    </row>
    <row r="15484" spans="12:14" x14ac:dyDescent="0.2">
      <c r="L15484" s="1"/>
      <c r="M15484" s="1"/>
      <c r="N15484" s="1"/>
    </row>
    <row r="15485" spans="12:14" x14ac:dyDescent="0.2">
      <c r="L15485" s="1"/>
      <c r="M15485" s="1"/>
      <c r="N15485" s="1"/>
    </row>
    <row r="15486" spans="12:14" x14ac:dyDescent="0.2">
      <c r="L15486" s="1"/>
      <c r="M15486" s="1"/>
      <c r="N15486" s="1"/>
    </row>
    <row r="15487" spans="12:14" x14ac:dyDescent="0.2">
      <c r="L15487" s="1"/>
      <c r="M15487" s="1"/>
      <c r="N15487" s="1"/>
    </row>
    <row r="15488" spans="12:14" x14ac:dyDescent="0.2">
      <c r="L15488" s="1"/>
      <c r="M15488" s="1"/>
      <c r="N15488" s="1"/>
    </row>
    <row r="15489" spans="12:14" x14ac:dyDescent="0.2">
      <c r="L15489" s="1"/>
      <c r="M15489" s="1"/>
      <c r="N15489" s="1"/>
    </row>
    <row r="15490" spans="12:14" x14ac:dyDescent="0.2">
      <c r="L15490" s="1"/>
      <c r="M15490" s="1"/>
      <c r="N15490" s="1"/>
    </row>
    <row r="15491" spans="12:14" x14ac:dyDescent="0.2">
      <c r="L15491" s="1"/>
      <c r="M15491" s="1"/>
      <c r="N15491" s="1"/>
    </row>
    <row r="15492" spans="12:14" x14ac:dyDescent="0.2">
      <c r="L15492" s="1"/>
      <c r="M15492" s="1"/>
      <c r="N15492" s="1"/>
    </row>
    <row r="15493" spans="12:14" x14ac:dyDescent="0.2">
      <c r="L15493" s="1"/>
      <c r="M15493" s="1"/>
      <c r="N15493" s="1"/>
    </row>
    <row r="15494" spans="12:14" x14ac:dyDescent="0.2">
      <c r="L15494" s="1"/>
      <c r="M15494" s="1"/>
      <c r="N15494" s="1"/>
    </row>
    <row r="15495" spans="12:14" x14ac:dyDescent="0.2">
      <c r="L15495" s="1"/>
      <c r="M15495" s="1"/>
      <c r="N15495" s="1"/>
    </row>
    <row r="15496" spans="12:14" x14ac:dyDescent="0.2">
      <c r="L15496" s="1"/>
      <c r="M15496" s="1"/>
      <c r="N15496" s="1"/>
    </row>
    <row r="15497" spans="12:14" x14ac:dyDescent="0.2">
      <c r="L15497" s="1"/>
      <c r="M15497" s="1"/>
      <c r="N15497" s="1"/>
    </row>
    <row r="15498" spans="12:14" x14ac:dyDescent="0.2">
      <c r="L15498" s="1"/>
      <c r="M15498" s="1"/>
      <c r="N15498" s="1"/>
    </row>
    <row r="15499" spans="12:14" x14ac:dyDescent="0.2">
      <c r="L15499" s="1"/>
      <c r="M15499" s="1"/>
      <c r="N15499" s="1"/>
    </row>
    <row r="15500" spans="12:14" x14ac:dyDescent="0.2">
      <c r="L15500" s="1"/>
      <c r="M15500" s="1"/>
      <c r="N15500" s="1"/>
    </row>
    <row r="15501" spans="12:14" x14ac:dyDescent="0.2">
      <c r="L15501" s="1"/>
      <c r="M15501" s="1"/>
      <c r="N15501" s="1"/>
    </row>
    <row r="15502" spans="12:14" x14ac:dyDescent="0.2">
      <c r="L15502" s="1"/>
      <c r="M15502" s="1"/>
      <c r="N15502" s="1"/>
    </row>
    <row r="15503" spans="12:14" x14ac:dyDescent="0.2">
      <c r="L15503" s="1"/>
      <c r="M15503" s="1"/>
      <c r="N15503" s="1"/>
    </row>
    <row r="15504" spans="12:14" x14ac:dyDescent="0.2">
      <c r="L15504" s="1"/>
      <c r="M15504" s="1"/>
      <c r="N15504" s="1"/>
    </row>
    <row r="15505" spans="12:14" x14ac:dyDescent="0.2">
      <c r="L15505" s="1"/>
      <c r="M15505" s="1"/>
      <c r="N15505" s="1"/>
    </row>
    <row r="15506" spans="12:14" x14ac:dyDescent="0.2">
      <c r="L15506" s="1"/>
      <c r="M15506" s="1"/>
      <c r="N15506" s="1"/>
    </row>
    <row r="15507" spans="12:14" x14ac:dyDescent="0.2">
      <c r="L15507" s="1"/>
      <c r="M15507" s="1"/>
      <c r="N15507" s="1"/>
    </row>
    <row r="15508" spans="12:14" x14ac:dyDescent="0.2">
      <c r="L15508" s="1"/>
      <c r="M15508" s="1"/>
      <c r="N15508" s="1"/>
    </row>
    <row r="15509" spans="12:14" x14ac:dyDescent="0.2">
      <c r="L15509" s="1"/>
      <c r="M15509" s="1"/>
      <c r="N15509" s="1"/>
    </row>
    <row r="15510" spans="12:14" x14ac:dyDescent="0.2">
      <c r="L15510" s="1"/>
      <c r="M15510" s="1"/>
      <c r="N15510" s="1"/>
    </row>
    <row r="15511" spans="12:14" x14ac:dyDescent="0.2">
      <c r="L15511" s="1"/>
      <c r="M15511" s="1"/>
      <c r="N15511" s="1"/>
    </row>
    <row r="15512" spans="12:14" x14ac:dyDescent="0.2">
      <c r="L15512" s="1"/>
      <c r="M15512" s="1"/>
      <c r="N15512" s="1"/>
    </row>
    <row r="15513" spans="12:14" x14ac:dyDescent="0.2">
      <c r="L15513" s="1"/>
      <c r="M15513" s="1"/>
      <c r="N15513" s="1"/>
    </row>
    <row r="15514" spans="12:14" x14ac:dyDescent="0.2">
      <c r="L15514" s="1"/>
      <c r="M15514" s="1"/>
      <c r="N15514" s="1"/>
    </row>
    <row r="15515" spans="12:14" x14ac:dyDescent="0.2">
      <c r="L15515" s="1"/>
      <c r="M15515" s="1"/>
      <c r="N15515" s="1"/>
    </row>
    <row r="15516" spans="12:14" x14ac:dyDescent="0.2">
      <c r="L15516" s="1"/>
      <c r="M15516" s="1"/>
      <c r="N15516" s="1"/>
    </row>
    <row r="15517" spans="12:14" x14ac:dyDescent="0.2">
      <c r="L15517" s="1"/>
      <c r="M15517" s="1"/>
      <c r="N15517" s="1"/>
    </row>
    <row r="15518" spans="12:14" x14ac:dyDescent="0.2">
      <c r="L15518" s="1"/>
      <c r="M15518" s="1"/>
      <c r="N15518" s="1"/>
    </row>
    <row r="15519" spans="12:14" x14ac:dyDescent="0.2">
      <c r="L15519" s="1"/>
      <c r="M15519" s="1"/>
      <c r="N15519" s="1"/>
    </row>
    <row r="15520" spans="12:14" x14ac:dyDescent="0.2">
      <c r="L15520" s="1"/>
      <c r="M15520" s="1"/>
      <c r="N15520" s="1"/>
    </row>
    <row r="15521" spans="12:14" x14ac:dyDescent="0.2">
      <c r="L15521" s="1"/>
      <c r="M15521" s="1"/>
      <c r="N15521" s="1"/>
    </row>
    <row r="15522" spans="12:14" x14ac:dyDescent="0.2">
      <c r="L15522" s="1"/>
      <c r="M15522" s="1"/>
      <c r="N15522" s="1"/>
    </row>
    <row r="15523" spans="12:14" x14ac:dyDescent="0.2">
      <c r="L15523" s="1"/>
      <c r="M15523" s="1"/>
      <c r="N15523" s="1"/>
    </row>
    <row r="15524" spans="12:14" x14ac:dyDescent="0.2">
      <c r="L15524" s="1"/>
      <c r="M15524" s="1"/>
      <c r="N15524" s="1"/>
    </row>
    <row r="15525" spans="12:14" x14ac:dyDescent="0.2">
      <c r="L15525" s="1"/>
      <c r="M15525" s="1"/>
      <c r="N15525" s="1"/>
    </row>
    <row r="15526" spans="12:14" x14ac:dyDescent="0.2">
      <c r="L15526" s="1"/>
      <c r="M15526" s="1"/>
      <c r="N15526" s="1"/>
    </row>
    <row r="15527" spans="12:14" x14ac:dyDescent="0.2">
      <c r="L15527" s="1"/>
      <c r="M15527" s="1"/>
      <c r="N15527" s="1"/>
    </row>
    <row r="15528" spans="12:14" x14ac:dyDescent="0.2">
      <c r="L15528" s="1"/>
      <c r="M15528" s="1"/>
      <c r="N15528" s="1"/>
    </row>
    <row r="15529" spans="12:14" x14ac:dyDescent="0.2">
      <c r="L15529" s="1"/>
      <c r="M15529" s="1"/>
      <c r="N15529" s="1"/>
    </row>
    <row r="15530" spans="12:14" x14ac:dyDescent="0.2">
      <c r="L15530" s="1"/>
      <c r="M15530" s="1"/>
      <c r="N15530" s="1"/>
    </row>
    <row r="15531" spans="12:14" x14ac:dyDescent="0.2">
      <c r="L15531" s="1"/>
      <c r="M15531" s="1"/>
      <c r="N15531" s="1"/>
    </row>
    <row r="15532" spans="12:14" x14ac:dyDescent="0.2">
      <c r="L15532" s="1"/>
      <c r="M15532" s="1"/>
      <c r="N15532" s="1"/>
    </row>
    <row r="15533" spans="12:14" x14ac:dyDescent="0.2">
      <c r="L15533" s="1"/>
      <c r="M15533" s="1"/>
      <c r="N15533" s="1"/>
    </row>
    <row r="15534" spans="12:14" x14ac:dyDescent="0.2">
      <c r="L15534" s="1"/>
      <c r="M15534" s="1"/>
      <c r="N15534" s="1"/>
    </row>
    <row r="15535" spans="12:14" x14ac:dyDescent="0.2">
      <c r="L15535" s="1"/>
      <c r="M15535" s="1"/>
      <c r="N15535" s="1"/>
    </row>
    <row r="15536" spans="12:14" x14ac:dyDescent="0.2">
      <c r="L15536" s="1"/>
      <c r="M15536" s="1"/>
      <c r="N15536" s="1"/>
    </row>
    <row r="15537" spans="12:14" x14ac:dyDescent="0.2">
      <c r="L15537" s="1"/>
      <c r="M15537" s="1"/>
      <c r="N15537" s="1"/>
    </row>
    <row r="15538" spans="12:14" x14ac:dyDescent="0.2">
      <c r="L15538" s="1"/>
      <c r="M15538" s="1"/>
      <c r="N15538" s="1"/>
    </row>
    <row r="15539" spans="12:14" x14ac:dyDescent="0.2">
      <c r="L15539" s="1"/>
      <c r="M15539" s="1"/>
      <c r="N15539" s="1"/>
    </row>
    <row r="15540" spans="12:14" x14ac:dyDescent="0.2">
      <c r="L15540" s="1"/>
      <c r="M15540" s="1"/>
      <c r="N15540" s="1"/>
    </row>
    <row r="15541" spans="12:14" x14ac:dyDescent="0.2">
      <c r="L15541" s="1"/>
      <c r="M15541" s="1"/>
      <c r="N15541" s="1"/>
    </row>
    <row r="15542" spans="12:14" x14ac:dyDescent="0.2">
      <c r="L15542" s="1"/>
      <c r="M15542" s="1"/>
      <c r="N15542" s="1"/>
    </row>
    <row r="15543" spans="12:14" x14ac:dyDescent="0.2">
      <c r="L15543" s="1"/>
      <c r="M15543" s="1"/>
      <c r="N15543" s="1"/>
    </row>
    <row r="15544" spans="12:14" x14ac:dyDescent="0.2">
      <c r="L15544" s="1"/>
      <c r="M15544" s="1"/>
      <c r="N15544" s="1"/>
    </row>
    <row r="15545" spans="12:14" x14ac:dyDescent="0.2">
      <c r="L15545" s="1"/>
      <c r="M15545" s="1"/>
      <c r="N15545" s="1"/>
    </row>
    <row r="15546" spans="12:14" x14ac:dyDescent="0.2">
      <c r="L15546" s="1"/>
      <c r="M15546" s="1"/>
      <c r="N15546" s="1"/>
    </row>
    <row r="15547" spans="12:14" x14ac:dyDescent="0.2">
      <c r="L15547" s="1"/>
      <c r="M15547" s="1"/>
      <c r="N15547" s="1"/>
    </row>
    <row r="15548" spans="12:14" x14ac:dyDescent="0.2">
      <c r="L15548" s="1"/>
      <c r="M15548" s="1"/>
      <c r="N15548" s="1"/>
    </row>
    <row r="15549" spans="12:14" x14ac:dyDescent="0.2">
      <c r="L15549" s="1"/>
      <c r="M15549" s="1"/>
      <c r="N15549" s="1"/>
    </row>
    <row r="15550" spans="12:14" x14ac:dyDescent="0.2">
      <c r="L15550" s="1"/>
      <c r="M15550" s="1"/>
      <c r="N15550" s="1"/>
    </row>
    <row r="15551" spans="12:14" x14ac:dyDescent="0.2">
      <c r="L15551" s="1"/>
      <c r="M15551" s="1"/>
      <c r="N15551" s="1"/>
    </row>
    <row r="15552" spans="12:14" x14ac:dyDescent="0.2">
      <c r="L15552" s="1"/>
      <c r="M15552" s="1"/>
      <c r="N15552" s="1"/>
    </row>
    <row r="15553" spans="12:14" x14ac:dyDescent="0.2">
      <c r="L15553" s="1"/>
      <c r="M15553" s="1"/>
      <c r="N15553" s="1"/>
    </row>
    <row r="15554" spans="12:14" x14ac:dyDescent="0.2">
      <c r="L15554" s="1"/>
      <c r="M15554" s="1"/>
      <c r="N15554" s="1"/>
    </row>
    <row r="15555" spans="12:14" x14ac:dyDescent="0.2">
      <c r="L15555" s="1"/>
      <c r="M15555" s="1"/>
      <c r="N15555" s="1"/>
    </row>
    <row r="15556" spans="12:14" x14ac:dyDescent="0.2">
      <c r="L15556" s="1"/>
      <c r="M15556" s="1"/>
      <c r="N15556" s="1"/>
    </row>
    <row r="15557" spans="12:14" x14ac:dyDescent="0.2">
      <c r="L15557" s="1"/>
      <c r="M15557" s="1"/>
      <c r="N15557" s="1"/>
    </row>
    <row r="15558" spans="12:14" x14ac:dyDescent="0.2">
      <c r="L15558" s="1"/>
      <c r="M15558" s="1"/>
      <c r="N15558" s="1"/>
    </row>
    <row r="15559" spans="12:14" x14ac:dyDescent="0.2">
      <c r="L15559" s="1"/>
      <c r="M15559" s="1"/>
      <c r="N15559" s="1"/>
    </row>
    <row r="15560" spans="12:14" x14ac:dyDescent="0.2">
      <c r="L15560" s="1"/>
      <c r="M15560" s="1"/>
      <c r="N15560" s="1"/>
    </row>
    <row r="15561" spans="12:14" x14ac:dyDescent="0.2">
      <c r="L15561" s="1"/>
      <c r="M15561" s="1"/>
      <c r="N15561" s="1"/>
    </row>
    <row r="15562" spans="12:14" x14ac:dyDescent="0.2">
      <c r="L15562" s="1"/>
      <c r="M15562" s="1"/>
      <c r="N15562" s="1"/>
    </row>
    <row r="15563" spans="12:14" x14ac:dyDescent="0.2">
      <c r="L15563" s="1"/>
      <c r="M15563" s="1"/>
      <c r="N15563" s="1"/>
    </row>
    <row r="15564" spans="12:14" x14ac:dyDescent="0.2">
      <c r="L15564" s="1"/>
      <c r="M15564" s="1"/>
      <c r="N15564" s="1"/>
    </row>
    <row r="15565" spans="12:14" x14ac:dyDescent="0.2">
      <c r="L15565" s="1"/>
      <c r="M15565" s="1"/>
      <c r="N15565" s="1"/>
    </row>
    <row r="15566" spans="12:14" x14ac:dyDescent="0.2">
      <c r="L15566" s="1"/>
      <c r="M15566" s="1"/>
      <c r="N15566" s="1"/>
    </row>
    <row r="15567" spans="12:14" x14ac:dyDescent="0.2">
      <c r="L15567" s="1"/>
      <c r="M15567" s="1"/>
      <c r="N15567" s="1"/>
    </row>
    <row r="15568" spans="12:14" x14ac:dyDescent="0.2">
      <c r="L15568" s="1"/>
      <c r="M15568" s="1"/>
      <c r="N15568" s="1"/>
    </row>
    <row r="15569" spans="12:14" x14ac:dyDescent="0.2">
      <c r="L15569" s="1"/>
      <c r="M15569" s="1"/>
      <c r="N15569" s="1"/>
    </row>
    <row r="15570" spans="12:14" x14ac:dyDescent="0.2">
      <c r="L15570" s="1"/>
      <c r="M15570" s="1"/>
      <c r="N15570" s="1"/>
    </row>
    <row r="15571" spans="12:14" x14ac:dyDescent="0.2">
      <c r="L15571" s="1"/>
      <c r="M15571" s="1"/>
      <c r="N15571" s="1"/>
    </row>
    <row r="15572" spans="12:14" x14ac:dyDescent="0.2">
      <c r="L15572" s="1"/>
      <c r="M15572" s="1"/>
      <c r="N15572" s="1"/>
    </row>
    <row r="15573" spans="12:14" x14ac:dyDescent="0.2">
      <c r="L15573" s="1"/>
      <c r="M15573" s="1"/>
      <c r="N15573" s="1"/>
    </row>
    <row r="15574" spans="12:14" x14ac:dyDescent="0.2">
      <c r="L15574" s="1"/>
      <c r="M15574" s="1"/>
      <c r="N15574" s="1"/>
    </row>
    <row r="15575" spans="12:14" x14ac:dyDescent="0.2">
      <c r="L15575" s="1"/>
      <c r="M15575" s="1"/>
      <c r="N15575" s="1"/>
    </row>
    <row r="15576" spans="12:14" x14ac:dyDescent="0.2">
      <c r="L15576" s="1"/>
      <c r="M15576" s="1"/>
      <c r="N15576" s="1"/>
    </row>
    <row r="15577" spans="12:14" x14ac:dyDescent="0.2">
      <c r="L15577" s="1"/>
      <c r="M15577" s="1"/>
      <c r="N15577" s="1"/>
    </row>
    <row r="15578" spans="12:14" x14ac:dyDescent="0.2">
      <c r="L15578" s="1"/>
      <c r="M15578" s="1"/>
      <c r="N15578" s="1"/>
    </row>
    <row r="15579" spans="12:14" x14ac:dyDescent="0.2">
      <c r="L15579" s="1"/>
      <c r="M15579" s="1"/>
      <c r="N15579" s="1"/>
    </row>
    <row r="15580" spans="12:14" x14ac:dyDescent="0.2">
      <c r="L15580" s="1"/>
      <c r="M15580" s="1"/>
      <c r="N15580" s="1"/>
    </row>
    <row r="15581" spans="12:14" x14ac:dyDescent="0.2">
      <c r="L15581" s="1"/>
      <c r="M15581" s="1"/>
      <c r="N15581" s="1"/>
    </row>
    <row r="15582" spans="12:14" x14ac:dyDescent="0.2">
      <c r="L15582" s="1"/>
      <c r="M15582" s="1"/>
      <c r="N15582" s="1"/>
    </row>
    <row r="15583" spans="12:14" x14ac:dyDescent="0.2">
      <c r="L15583" s="1"/>
      <c r="M15583" s="1"/>
      <c r="N15583" s="1"/>
    </row>
    <row r="15584" spans="12:14" x14ac:dyDescent="0.2">
      <c r="L15584" s="1"/>
      <c r="M15584" s="1"/>
      <c r="N15584" s="1"/>
    </row>
    <row r="15585" spans="12:14" x14ac:dyDescent="0.2">
      <c r="L15585" s="1"/>
      <c r="M15585" s="1"/>
      <c r="N15585" s="1"/>
    </row>
    <row r="15586" spans="12:14" x14ac:dyDescent="0.2">
      <c r="L15586" s="1"/>
      <c r="M15586" s="1"/>
      <c r="N15586" s="1"/>
    </row>
    <row r="15587" spans="12:14" x14ac:dyDescent="0.2">
      <c r="L15587" s="1"/>
      <c r="M15587" s="1"/>
      <c r="N15587" s="1"/>
    </row>
    <row r="15588" spans="12:14" x14ac:dyDescent="0.2">
      <c r="L15588" s="1"/>
      <c r="M15588" s="1"/>
      <c r="N15588" s="1"/>
    </row>
    <row r="15589" spans="12:14" x14ac:dyDescent="0.2">
      <c r="L15589" s="1"/>
      <c r="M15589" s="1"/>
      <c r="N15589" s="1"/>
    </row>
    <row r="15590" spans="12:14" x14ac:dyDescent="0.2">
      <c r="L15590" s="1"/>
      <c r="M15590" s="1"/>
      <c r="N15590" s="1"/>
    </row>
    <row r="15591" spans="12:14" x14ac:dyDescent="0.2">
      <c r="L15591" s="1"/>
      <c r="M15591" s="1"/>
      <c r="N15591" s="1"/>
    </row>
    <row r="15592" spans="12:14" x14ac:dyDescent="0.2">
      <c r="L15592" s="1"/>
      <c r="M15592" s="1"/>
      <c r="N15592" s="1"/>
    </row>
    <row r="15593" spans="12:14" x14ac:dyDescent="0.2">
      <c r="L15593" s="1"/>
      <c r="M15593" s="1"/>
      <c r="N15593" s="1"/>
    </row>
    <row r="15594" spans="12:14" x14ac:dyDescent="0.2">
      <c r="L15594" s="1"/>
      <c r="M15594" s="1"/>
      <c r="N15594" s="1"/>
    </row>
    <row r="15595" spans="12:14" x14ac:dyDescent="0.2">
      <c r="L15595" s="1"/>
      <c r="M15595" s="1"/>
      <c r="N15595" s="1"/>
    </row>
    <row r="15596" spans="12:14" x14ac:dyDescent="0.2">
      <c r="L15596" s="1"/>
      <c r="M15596" s="1"/>
      <c r="N15596" s="1"/>
    </row>
    <row r="15597" spans="12:14" x14ac:dyDescent="0.2">
      <c r="L15597" s="1"/>
      <c r="M15597" s="1"/>
      <c r="N15597" s="1"/>
    </row>
    <row r="15598" spans="12:14" x14ac:dyDescent="0.2">
      <c r="L15598" s="1"/>
      <c r="M15598" s="1"/>
      <c r="N15598" s="1"/>
    </row>
    <row r="15599" spans="12:14" x14ac:dyDescent="0.2">
      <c r="L15599" s="1"/>
      <c r="M15599" s="1"/>
      <c r="N15599" s="1"/>
    </row>
    <row r="15600" spans="12:14" x14ac:dyDescent="0.2">
      <c r="L15600" s="1"/>
      <c r="M15600" s="1"/>
      <c r="N15600" s="1"/>
    </row>
    <row r="15601" spans="12:14" x14ac:dyDescent="0.2">
      <c r="L15601" s="1"/>
      <c r="M15601" s="1"/>
      <c r="N15601" s="1"/>
    </row>
    <row r="15602" spans="12:14" x14ac:dyDescent="0.2">
      <c r="L15602" s="1"/>
      <c r="M15602" s="1"/>
      <c r="N15602" s="1"/>
    </row>
    <row r="15603" spans="12:14" x14ac:dyDescent="0.2">
      <c r="L15603" s="1"/>
      <c r="M15603" s="1"/>
      <c r="N15603" s="1"/>
    </row>
    <row r="15604" spans="12:14" x14ac:dyDescent="0.2">
      <c r="L15604" s="1"/>
      <c r="M15604" s="1"/>
      <c r="N15604" s="1"/>
    </row>
    <row r="15605" spans="12:14" x14ac:dyDescent="0.2">
      <c r="L15605" s="1"/>
      <c r="M15605" s="1"/>
      <c r="N15605" s="1"/>
    </row>
    <row r="15606" spans="12:14" x14ac:dyDescent="0.2">
      <c r="L15606" s="1"/>
      <c r="M15606" s="1"/>
      <c r="N15606" s="1"/>
    </row>
    <row r="15607" spans="12:14" x14ac:dyDescent="0.2">
      <c r="L15607" s="1"/>
      <c r="M15607" s="1"/>
      <c r="N15607" s="1"/>
    </row>
    <row r="15608" spans="12:14" x14ac:dyDescent="0.2">
      <c r="L15608" s="1"/>
      <c r="M15608" s="1"/>
      <c r="N15608" s="1"/>
    </row>
    <row r="15609" spans="12:14" x14ac:dyDescent="0.2">
      <c r="L15609" s="1"/>
      <c r="M15609" s="1"/>
      <c r="N15609" s="1"/>
    </row>
    <row r="15610" spans="12:14" x14ac:dyDescent="0.2">
      <c r="L15610" s="1"/>
      <c r="M15610" s="1"/>
      <c r="N15610" s="1"/>
    </row>
    <row r="15611" spans="12:14" x14ac:dyDescent="0.2">
      <c r="L15611" s="1"/>
      <c r="M15611" s="1"/>
      <c r="N15611" s="1"/>
    </row>
    <row r="15612" spans="12:14" x14ac:dyDescent="0.2">
      <c r="L15612" s="1"/>
      <c r="M15612" s="1"/>
      <c r="N15612" s="1"/>
    </row>
    <row r="15613" spans="12:14" x14ac:dyDescent="0.2">
      <c r="L15613" s="1"/>
      <c r="M15613" s="1"/>
      <c r="N15613" s="1"/>
    </row>
    <row r="15614" spans="12:14" x14ac:dyDescent="0.2">
      <c r="L15614" s="1"/>
      <c r="M15614" s="1"/>
      <c r="N15614" s="1"/>
    </row>
    <row r="15615" spans="12:14" x14ac:dyDescent="0.2">
      <c r="L15615" s="1"/>
      <c r="M15615" s="1"/>
      <c r="N15615" s="1"/>
    </row>
    <row r="15616" spans="12:14" x14ac:dyDescent="0.2">
      <c r="L15616" s="1"/>
      <c r="M15616" s="1"/>
      <c r="N15616" s="1"/>
    </row>
    <row r="15617" spans="12:14" x14ac:dyDescent="0.2">
      <c r="L15617" s="1"/>
      <c r="M15617" s="1"/>
      <c r="N15617" s="1"/>
    </row>
    <row r="15618" spans="12:14" x14ac:dyDescent="0.2">
      <c r="L15618" s="1"/>
      <c r="M15618" s="1"/>
      <c r="N15618" s="1"/>
    </row>
    <row r="15619" spans="12:14" x14ac:dyDescent="0.2">
      <c r="L15619" s="1"/>
      <c r="M15619" s="1"/>
      <c r="N15619" s="1"/>
    </row>
    <row r="15620" spans="12:14" x14ac:dyDescent="0.2">
      <c r="L15620" s="1"/>
      <c r="M15620" s="1"/>
      <c r="N15620" s="1"/>
    </row>
    <row r="15621" spans="12:14" x14ac:dyDescent="0.2">
      <c r="L15621" s="1"/>
      <c r="M15621" s="1"/>
      <c r="N15621" s="1"/>
    </row>
    <row r="15622" spans="12:14" x14ac:dyDescent="0.2">
      <c r="L15622" s="1"/>
      <c r="M15622" s="1"/>
      <c r="N15622" s="1"/>
    </row>
    <row r="15623" spans="12:14" x14ac:dyDescent="0.2">
      <c r="L15623" s="1"/>
      <c r="M15623" s="1"/>
      <c r="N15623" s="1"/>
    </row>
    <row r="15624" spans="12:14" x14ac:dyDescent="0.2">
      <c r="L15624" s="1"/>
      <c r="M15624" s="1"/>
      <c r="N15624" s="1"/>
    </row>
    <row r="15625" spans="12:14" x14ac:dyDescent="0.2">
      <c r="L15625" s="1"/>
      <c r="M15625" s="1"/>
      <c r="N15625" s="1"/>
    </row>
    <row r="15626" spans="12:14" x14ac:dyDescent="0.2">
      <c r="L15626" s="1"/>
      <c r="M15626" s="1"/>
      <c r="N15626" s="1"/>
    </row>
    <row r="15627" spans="12:14" x14ac:dyDescent="0.2">
      <c r="L15627" s="1"/>
      <c r="M15627" s="1"/>
      <c r="N15627" s="1"/>
    </row>
    <row r="15628" spans="12:14" x14ac:dyDescent="0.2">
      <c r="L15628" s="1"/>
      <c r="M15628" s="1"/>
      <c r="N15628" s="1"/>
    </row>
    <row r="15629" spans="12:14" x14ac:dyDescent="0.2">
      <c r="L15629" s="1"/>
      <c r="M15629" s="1"/>
      <c r="N15629" s="1"/>
    </row>
    <row r="15630" spans="12:14" x14ac:dyDescent="0.2">
      <c r="L15630" s="1"/>
      <c r="M15630" s="1"/>
      <c r="N15630" s="1"/>
    </row>
    <row r="15631" spans="12:14" x14ac:dyDescent="0.2">
      <c r="L15631" s="1"/>
      <c r="M15631" s="1"/>
      <c r="N15631" s="1"/>
    </row>
    <row r="15632" spans="12:14" x14ac:dyDescent="0.2">
      <c r="L15632" s="1"/>
      <c r="M15632" s="1"/>
      <c r="N15632" s="1"/>
    </row>
    <row r="15633" spans="12:14" x14ac:dyDescent="0.2">
      <c r="L15633" s="1"/>
      <c r="M15633" s="1"/>
      <c r="N15633" s="1"/>
    </row>
    <row r="15634" spans="12:14" x14ac:dyDescent="0.2">
      <c r="L15634" s="1"/>
      <c r="M15634" s="1"/>
      <c r="N15634" s="1"/>
    </row>
    <row r="15635" spans="12:14" x14ac:dyDescent="0.2">
      <c r="L15635" s="1"/>
      <c r="M15635" s="1"/>
      <c r="N15635" s="1"/>
    </row>
    <row r="15636" spans="12:14" x14ac:dyDescent="0.2">
      <c r="L15636" s="1"/>
      <c r="M15636" s="1"/>
      <c r="N15636" s="1"/>
    </row>
    <row r="15637" spans="12:14" x14ac:dyDescent="0.2">
      <c r="L15637" s="1"/>
      <c r="M15637" s="1"/>
      <c r="N15637" s="1"/>
    </row>
    <row r="15638" spans="12:14" x14ac:dyDescent="0.2">
      <c r="L15638" s="1"/>
      <c r="M15638" s="1"/>
      <c r="N15638" s="1"/>
    </row>
    <row r="15639" spans="12:14" x14ac:dyDescent="0.2">
      <c r="L15639" s="1"/>
      <c r="M15639" s="1"/>
      <c r="N15639" s="1"/>
    </row>
    <row r="15640" spans="12:14" x14ac:dyDescent="0.2">
      <c r="L15640" s="1"/>
      <c r="M15640" s="1"/>
      <c r="N15640" s="1"/>
    </row>
    <row r="15641" spans="12:14" x14ac:dyDescent="0.2">
      <c r="L15641" s="1"/>
      <c r="M15641" s="1"/>
      <c r="N15641" s="1"/>
    </row>
    <row r="15642" spans="12:14" x14ac:dyDescent="0.2">
      <c r="L15642" s="1"/>
      <c r="M15642" s="1"/>
      <c r="N15642" s="1"/>
    </row>
    <row r="15643" spans="12:14" x14ac:dyDescent="0.2">
      <c r="L15643" s="1"/>
      <c r="M15643" s="1"/>
      <c r="N15643" s="1"/>
    </row>
    <row r="15644" spans="12:14" x14ac:dyDescent="0.2">
      <c r="L15644" s="1"/>
      <c r="M15644" s="1"/>
      <c r="N15644" s="1"/>
    </row>
    <row r="15645" spans="12:14" x14ac:dyDescent="0.2">
      <c r="L15645" s="1"/>
      <c r="M15645" s="1"/>
      <c r="N15645" s="1"/>
    </row>
    <row r="15646" spans="12:14" x14ac:dyDescent="0.2">
      <c r="L15646" s="1"/>
      <c r="M15646" s="1"/>
      <c r="N15646" s="1"/>
    </row>
    <row r="15647" spans="12:14" x14ac:dyDescent="0.2">
      <c r="L15647" s="1"/>
      <c r="M15647" s="1"/>
      <c r="N15647" s="1"/>
    </row>
    <row r="15648" spans="12:14" x14ac:dyDescent="0.2">
      <c r="L15648" s="1"/>
      <c r="M15648" s="1"/>
      <c r="N15648" s="1"/>
    </row>
    <row r="15649" spans="12:14" x14ac:dyDescent="0.2">
      <c r="L15649" s="1"/>
      <c r="M15649" s="1"/>
      <c r="N15649" s="1"/>
    </row>
    <row r="15650" spans="12:14" x14ac:dyDescent="0.2">
      <c r="L15650" s="1"/>
      <c r="M15650" s="1"/>
      <c r="N15650" s="1"/>
    </row>
    <row r="15651" spans="12:14" x14ac:dyDescent="0.2">
      <c r="L15651" s="1"/>
      <c r="M15651" s="1"/>
      <c r="N15651" s="1"/>
    </row>
    <row r="15652" spans="12:14" x14ac:dyDescent="0.2">
      <c r="L15652" s="1"/>
      <c r="M15652" s="1"/>
      <c r="N15652" s="1"/>
    </row>
    <row r="15653" spans="12:14" x14ac:dyDescent="0.2">
      <c r="L15653" s="1"/>
      <c r="M15653" s="1"/>
      <c r="N15653" s="1"/>
    </row>
    <row r="15654" spans="12:14" x14ac:dyDescent="0.2">
      <c r="L15654" s="1"/>
      <c r="M15654" s="1"/>
      <c r="N15654" s="1"/>
    </row>
    <row r="15655" spans="12:14" x14ac:dyDescent="0.2">
      <c r="L15655" s="1"/>
      <c r="M15655" s="1"/>
      <c r="N15655" s="1"/>
    </row>
    <row r="15656" spans="12:14" x14ac:dyDescent="0.2">
      <c r="L15656" s="1"/>
      <c r="M15656" s="1"/>
      <c r="N15656" s="1"/>
    </row>
    <row r="15657" spans="12:14" x14ac:dyDescent="0.2">
      <c r="L15657" s="1"/>
      <c r="M15657" s="1"/>
      <c r="N15657" s="1"/>
    </row>
    <row r="15658" spans="12:14" x14ac:dyDescent="0.2">
      <c r="L15658" s="1"/>
      <c r="M15658" s="1"/>
      <c r="N15658" s="1"/>
    </row>
    <row r="15659" spans="12:14" x14ac:dyDescent="0.2">
      <c r="L15659" s="1"/>
      <c r="M15659" s="1"/>
      <c r="N15659" s="1"/>
    </row>
    <row r="15660" spans="12:14" x14ac:dyDescent="0.2">
      <c r="L15660" s="1"/>
      <c r="M15660" s="1"/>
      <c r="N15660" s="1"/>
    </row>
    <row r="15661" spans="12:14" x14ac:dyDescent="0.2">
      <c r="L15661" s="1"/>
      <c r="M15661" s="1"/>
      <c r="N15661" s="1"/>
    </row>
    <row r="15662" spans="12:14" x14ac:dyDescent="0.2">
      <c r="L15662" s="1"/>
      <c r="M15662" s="1"/>
      <c r="N15662" s="1"/>
    </row>
    <row r="15663" spans="12:14" x14ac:dyDescent="0.2">
      <c r="L15663" s="1"/>
      <c r="M15663" s="1"/>
      <c r="N15663" s="1"/>
    </row>
    <row r="15664" spans="12:14" x14ac:dyDescent="0.2">
      <c r="L15664" s="1"/>
      <c r="M15664" s="1"/>
      <c r="N15664" s="1"/>
    </row>
    <row r="15665" spans="12:14" x14ac:dyDescent="0.2">
      <c r="L15665" s="1"/>
      <c r="M15665" s="1"/>
      <c r="N15665" s="1"/>
    </row>
    <row r="15666" spans="12:14" x14ac:dyDescent="0.2">
      <c r="L15666" s="1"/>
      <c r="M15666" s="1"/>
      <c r="N15666" s="1"/>
    </row>
    <row r="15667" spans="12:14" x14ac:dyDescent="0.2">
      <c r="L15667" s="1"/>
      <c r="M15667" s="1"/>
      <c r="N15667" s="1"/>
    </row>
    <row r="15668" spans="12:14" x14ac:dyDescent="0.2">
      <c r="L15668" s="1"/>
      <c r="M15668" s="1"/>
      <c r="N15668" s="1"/>
    </row>
    <row r="15669" spans="12:14" x14ac:dyDescent="0.2">
      <c r="L15669" s="1"/>
      <c r="M15669" s="1"/>
      <c r="N15669" s="1"/>
    </row>
    <row r="15670" spans="12:14" x14ac:dyDescent="0.2">
      <c r="L15670" s="1"/>
      <c r="M15670" s="1"/>
      <c r="N15670" s="1"/>
    </row>
    <row r="15671" spans="12:14" x14ac:dyDescent="0.2">
      <c r="L15671" s="1"/>
      <c r="M15671" s="1"/>
      <c r="N15671" s="1"/>
    </row>
    <row r="15672" spans="12:14" x14ac:dyDescent="0.2">
      <c r="L15672" s="1"/>
      <c r="M15672" s="1"/>
      <c r="N15672" s="1"/>
    </row>
    <row r="15673" spans="12:14" x14ac:dyDescent="0.2">
      <c r="L15673" s="1"/>
      <c r="M15673" s="1"/>
      <c r="N15673" s="1"/>
    </row>
    <row r="15674" spans="12:14" x14ac:dyDescent="0.2">
      <c r="L15674" s="1"/>
      <c r="M15674" s="1"/>
      <c r="N15674" s="1"/>
    </row>
    <row r="15675" spans="12:14" x14ac:dyDescent="0.2">
      <c r="L15675" s="1"/>
      <c r="M15675" s="1"/>
      <c r="N15675" s="1"/>
    </row>
    <row r="15676" spans="12:14" x14ac:dyDescent="0.2">
      <c r="L15676" s="1"/>
      <c r="M15676" s="1"/>
      <c r="N15676" s="1"/>
    </row>
    <row r="15677" spans="12:14" x14ac:dyDescent="0.2">
      <c r="L15677" s="1"/>
      <c r="M15677" s="1"/>
      <c r="N15677" s="1"/>
    </row>
    <row r="15678" spans="12:14" x14ac:dyDescent="0.2">
      <c r="L15678" s="1"/>
      <c r="M15678" s="1"/>
      <c r="N15678" s="1"/>
    </row>
    <row r="15679" spans="12:14" x14ac:dyDescent="0.2">
      <c r="L15679" s="1"/>
      <c r="M15679" s="1"/>
      <c r="N15679" s="1"/>
    </row>
    <row r="15680" spans="12:14" x14ac:dyDescent="0.2">
      <c r="L15680" s="1"/>
      <c r="M15680" s="1"/>
      <c r="N15680" s="1"/>
    </row>
    <row r="15681" spans="12:14" x14ac:dyDescent="0.2">
      <c r="L15681" s="1"/>
      <c r="M15681" s="1"/>
      <c r="N15681" s="1"/>
    </row>
    <row r="15682" spans="12:14" x14ac:dyDescent="0.2">
      <c r="L15682" s="1"/>
      <c r="M15682" s="1"/>
      <c r="N15682" s="1"/>
    </row>
    <row r="15683" spans="12:14" x14ac:dyDescent="0.2">
      <c r="L15683" s="1"/>
      <c r="M15683" s="1"/>
      <c r="N15683" s="1"/>
    </row>
    <row r="15684" spans="12:14" x14ac:dyDescent="0.2">
      <c r="L15684" s="1"/>
      <c r="M15684" s="1"/>
      <c r="N15684" s="1"/>
    </row>
    <row r="15685" spans="12:14" x14ac:dyDescent="0.2">
      <c r="L15685" s="1"/>
      <c r="M15685" s="1"/>
      <c r="N15685" s="1"/>
    </row>
    <row r="15686" spans="12:14" x14ac:dyDescent="0.2">
      <c r="L15686" s="1"/>
      <c r="M15686" s="1"/>
      <c r="N15686" s="1"/>
    </row>
    <row r="15687" spans="12:14" x14ac:dyDescent="0.2">
      <c r="L15687" s="1"/>
      <c r="M15687" s="1"/>
      <c r="N15687" s="1"/>
    </row>
    <row r="15688" spans="12:14" x14ac:dyDescent="0.2">
      <c r="L15688" s="1"/>
      <c r="M15688" s="1"/>
      <c r="N15688" s="1"/>
    </row>
    <row r="15689" spans="12:14" x14ac:dyDescent="0.2">
      <c r="L15689" s="1"/>
      <c r="M15689" s="1"/>
      <c r="N15689" s="1"/>
    </row>
    <row r="15690" spans="12:14" x14ac:dyDescent="0.2">
      <c r="L15690" s="1"/>
      <c r="M15690" s="1"/>
      <c r="N15690" s="1"/>
    </row>
    <row r="15691" spans="12:14" x14ac:dyDescent="0.2">
      <c r="L15691" s="1"/>
      <c r="M15691" s="1"/>
      <c r="N15691" s="1"/>
    </row>
    <row r="15692" spans="12:14" x14ac:dyDescent="0.2">
      <c r="L15692" s="1"/>
      <c r="M15692" s="1"/>
      <c r="N15692" s="1"/>
    </row>
    <row r="15693" spans="12:14" x14ac:dyDescent="0.2">
      <c r="L15693" s="1"/>
      <c r="M15693" s="1"/>
      <c r="N15693" s="1"/>
    </row>
    <row r="15694" spans="12:14" x14ac:dyDescent="0.2">
      <c r="L15694" s="1"/>
      <c r="M15694" s="1"/>
      <c r="N15694" s="1"/>
    </row>
    <row r="15695" spans="12:14" x14ac:dyDescent="0.2">
      <c r="L15695" s="1"/>
      <c r="M15695" s="1"/>
      <c r="N15695" s="1"/>
    </row>
    <row r="15696" spans="12:14" x14ac:dyDescent="0.2">
      <c r="L15696" s="1"/>
      <c r="M15696" s="1"/>
      <c r="N15696" s="1"/>
    </row>
    <row r="15697" spans="12:14" x14ac:dyDescent="0.2">
      <c r="L15697" s="1"/>
      <c r="M15697" s="1"/>
      <c r="N15697" s="1"/>
    </row>
    <row r="15698" spans="12:14" x14ac:dyDescent="0.2">
      <c r="L15698" s="1"/>
      <c r="M15698" s="1"/>
      <c r="N15698" s="1"/>
    </row>
    <row r="15699" spans="12:14" x14ac:dyDescent="0.2">
      <c r="L15699" s="1"/>
      <c r="M15699" s="1"/>
      <c r="N15699" s="1"/>
    </row>
    <row r="15700" spans="12:14" x14ac:dyDescent="0.2">
      <c r="L15700" s="1"/>
      <c r="M15700" s="1"/>
      <c r="N15700" s="1"/>
    </row>
    <row r="15701" spans="12:14" x14ac:dyDescent="0.2">
      <c r="L15701" s="1"/>
      <c r="M15701" s="1"/>
      <c r="N15701" s="1"/>
    </row>
    <row r="15702" spans="12:14" x14ac:dyDescent="0.2">
      <c r="L15702" s="1"/>
      <c r="M15702" s="1"/>
      <c r="N15702" s="1"/>
    </row>
    <row r="15703" spans="12:14" x14ac:dyDescent="0.2">
      <c r="L15703" s="1"/>
      <c r="M15703" s="1"/>
      <c r="N15703" s="1"/>
    </row>
    <row r="15704" spans="12:14" x14ac:dyDescent="0.2">
      <c r="L15704" s="1"/>
      <c r="M15704" s="1"/>
      <c r="N15704" s="1"/>
    </row>
    <row r="15705" spans="12:14" x14ac:dyDescent="0.2">
      <c r="L15705" s="1"/>
      <c r="M15705" s="1"/>
      <c r="N15705" s="1"/>
    </row>
    <row r="15706" spans="12:14" x14ac:dyDescent="0.2">
      <c r="L15706" s="1"/>
      <c r="M15706" s="1"/>
      <c r="N15706" s="1"/>
    </row>
    <row r="15707" spans="12:14" x14ac:dyDescent="0.2">
      <c r="L15707" s="1"/>
      <c r="M15707" s="1"/>
      <c r="N15707" s="1"/>
    </row>
    <row r="15708" spans="12:14" x14ac:dyDescent="0.2">
      <c r="L15708" s="1"/>
      <c r="M15708" s="1"/>
      <c r="N15708" s="1"/>
    </row>
    <row r="15709" spans="12:14" x14ac:dyDescent="0.2">
      <c r="L15709" s="1"/>
      <c r="M15709" s="1"/>
      <c r="N15709" s="1"/>
    </row>
    <row r="15710" spans="12:14" x14ac:dyDescent="0.2">
      <c r="L15710" s="1"/>
      <c r="M15710" s="1"/>
      <c r="N15710" s="1"/>
    </row>
    <row r="15711" spans="12:14" x14ac:dyDescent="0.2">
      <c r="L15711" s="1"/>
      <c r="M15711" s="1"/>
      <c r="N15711" s="1"/>
    </row>
    <row r="15712" spans="12:14" x14ac:dyDescent="0.2">
      <c r="L15712" s="1"/>
      <c r="M15712" s="1"/>
      <c r="N15712" s="1"/>
    </row>
    <row r="15713" spans="12:14" x14ac:dyDescent="0.2">
      <c r="L15713" s="1"/>
      <c r="M15713" s="1"/>
      <c r="N15713" s="1"/>
    </row>
    <row r="15714" spans="12:14" x14ac:dyDescent="0.2">
      <c r="L15714" s="1"/>
      <c r="M15714" s="1"/>
      <c r="N15714" s="1"/>
    </row>
    <row r="15715" spans="12:14" x14ac:dyDescent="0.2">
      <c r="L15715" s="1"/>
      <c r="M15715" s="1"/>
      <c r="N15715" s="1"/>
    </row>
    <row r="15716" spans="12:14" x14ac:dyDescent="0.2">
      <c r="L15716" s="1"/>
      <c r="M15716" s="1"/>
      <c r="N15716" s="1"/>
    </row>
    <row r="15717" spans="12:14" x14ac:dyDescent="0.2">
      <c r="L15717" s="1"/>
      <c r="M15717" s="1"/>
      <c r="N15717" s="1"/>
    </row>
    <row r="15718" spans="12:14" x14ac:dyDescent="0.2">
      <c r="L15718" s="1"/>
      <c r="M15718" s="1"/>
      <c r="N15718" s="1"/>
    </row>
    <row r="15719" spans="12:14" x14ac:dyDescent="0.2">
      <c r="L15719" s="1"/>
      <c r="M15719" s="1"/>
      <c r="N15719" s="1"/>
    </row>
    <row r="15720" spans="12:14" x14ac:dyDescent="0.2">
      <c r="L15720" s="1"/>
      <c r="M15720" s="1"/>
      <c r="N15720" s="1"/>
    </row>
    <row r="15721" spans="12:14" x14ac:dyDescent="0.2">
      <c r="L15721" s="1"/>
      <c r="M15721" s="1"/>
      <c r="N15721" s="1"/>
    </row>
    <row r="15722" spans="12:14" x14ac:dyDescent="0.2">
      <c r="L15722" s="1"/>
      <c r="M15722" s="1"/>
      <c r="N15722" s="1"/>
    </row>
    <row r="15723" spans="12:14" x14ac:dyDescent="0.2">
      <c r="L15723" s="1"/>
      <c r="M15723" s="1"/>
      <c r="N15723" s="1"/>
    </row>
    <row r="15724" spans="12:14" x14ac:dyDescent="0.2">
      <c r="L15724" s="1"/>
      <c r="M15724" s="1"/>
      <c r="N15724" s="1"/>
    </row>
    <row r="15725" spans="12:14" x14ac:dyDescent="0.2">
      <c r="L15725" s="1"/>
      <c r="M15725" s="1"/>
      <c r="N15725" s="1"/>
    </row>
    <row r="15726" spans="12:14" x14ac:dyDescent="0.2">
      <c r="L15726" s="1"/>
      <c r="M15726" s="1"/>
      <c r="N15726" s="1"/>
    </row>
    <row r="15727" spans="12:14" x14ac:dyDescent="0.2">
      <c r="L15727" s="1"/>
      <c r="M15727" s="1"/>
      <c r="N15727" s="1"/>
    </row>
    <row r="15728" spans="12:14" x14ac:dyDescent="0.2">
      <c r="L15728" s="1"/>
      <c r="M15728" s="1"/>
      <c r="N15728" s="1"/>
    </row>
    <row r="15729" spans="12:14" x14ac:dyDescent="0.2">
      <c r="L15729" s="1"/>
      <c r="M15729" s="1"/>
      <c r="N15729" s="1"/>
    </row>
    <row r="15730" spans="12:14" x14ac:dyDescent="0.2">
      <c r="L15730" s="1"/>
      <c r="M15730" s="1"/>
      <c r="N15730" s="1"/>
    </row>
    <row r="15731" spans="12:14" x14ac:dyDescent="0.2">
      <c r="L15731" s="1"/>
      <c r="M15731" s="1"/>
      <c r="N15731" s="1"/>
    </row>
    <row r="15732" spans="12:14" x14ac:dyDescent="0.2">
      <c r="L15732" s="1"/>
      <c r="M15732" s="1"/>
      <c r="N15732" s="1"/>
    </row>
    <row r="15733" spans="12:14" x14ac:dyDescent="0.2">
      <c r="L15733" s="1"/>
      <c r="M15733" s="1"/>
      <c r="N15733" s="1"/>
    </row>
    <row r="15734" spans="12:14" x14ac:dyDescent="0.2">
      <c r="L15734" s="1"/>
      <c r="M15734" s="1"/>
      <c r="N15734" s="1"/>
    </row>
    <row r="15735" spans="12:14" x14ac:dyDescent="0.2">
      <c r="L15735" s="1"/>
      <c r="M15735" s="1"/>
      <c r="N15735" s="1"/>
    </row>
    <row r="15736" spans="12:14" x14ac:dyDescent="0.2">
      <c r="L15736" s="1"/>
      <c r="M15736" s="1"/>
      <c r="N15736" s="1"/>
    </row>
    <row r="15737" spans="12:14" x14ac:dyDescent="0.2">
      <c r="L15737" s="1"/>
      <c r="M15737" s="1"/>
      <c r="N15737" s="1"/>
    </row>
    <row r="15738" spans="12:14" x14ac:dyDescent="0.2">
      <c r="L15738" s="1"/>
      <c r="M15738" s="1"/>
      <c r="N15738" s="1"/>
    </row>
    <row r="15739" spans="12:14" x14ac:dyDescent="0.2">
      <c r="L15739" s="1"/>
      <c r="M15739" s="1"/>
      <c r="N15739" s="1"/>
    </row>
    <row r="15740" spans="12:14" x14ac:dyDescent="0.2">
      <c r="L15740" s="1"/>
      <c r="M15740" s="1"/>
      <c r="N15740" s="1"/>
    </row>
    <row r="15741" spans="12:14" x14ac:dyDescent="0.2">
      <c r="L15741" s="1"/>
      <c r="M15741" s="1"/>
      <c r="N15741" s="1"/>
    </row>
    <row r="15742" spans="12:14" x14ac:dyDescent="0.2">
      <c r="L15742" s="1"/>
      <c r="M15742" s="1"/>
      <c r="N15742" s="1"/>
    </row>
    <row r="15743" spans="12:14" x14ac:dyDescent="0.2">
      <c r="L15743" s="1"/>
      <c r="M15743" s="1"/>
      <c r="N15743" s="1"/>
    </row>
    <row r="15744" spans="12:14" x14ac:dyDescent="0.2">
      <c r="L15744" s="1"/>
      <c r="M15744" s="1"/>
      <c r="N15744" s="1"/>
    </row>
    <row r="15745" spans="12:14" x14ac:dyDescent="0.2">
      <c r="L15745" s="1"/>
      <c r="M15745" s="1"/>
      <c r="N15745" s="1"/>
    </row>
    <row r="15746" spans="12:14" x14ac:dyDescent="0.2">
      <c r="L15746" s="1"/>
      <c r="M15746" s="1"/>
      <c r="N15746" s="1"/>
    </row>
    <row r="15747" spans="12:14" x14ac:dyDescent="0.2">
      <c r="L15747" s="1"/>
      <c r="M15747" s="1"/>
      <c r="N15747" s="1"/>
    </row>
    <row r="15748" spans="12:14" x14ac:dyDescent="0.2">
      <c r="L15748" s="1"/>
      <c r="M15748" s="1"/>
      <c r="N15748" s="1"/>
    </row>
    <row r="15749" spans="12:14" x14ac:dyDescent="0.2">
      <c r="L15749" s="1"/>
      <c r="M15749" s="1"/>
      <c r="N15749" s="1"/>
    </row>
    <row r="15750" spans="12:14" x14ac:dyDescent="0.2">
      <c r="L15750" s="1"/>
      <c r="M15750" s="1"/>
      <c r="N15750" s="1"/>
    </row>
    <row r="15751" spans="12:14" x14ac:dyDescent="0.2">
      <c r="L15751" s="1"/>
      <c r="M15751" s="1"/>
      <c r="N15751" s="1"/>
    </row>
    <row r="15752" spans="12:14" x14ac:dyDescent="0.2">
      <c r="L15752" s="1"/>
      <c r="M15752" s="1"/>
      <c r="N15752" s="1"/>
    </row>
    <row r="15753" spans="12:14" x14ac:dyDescent="0.2">
      <c r="L15753" s="1"/>
      <c r="M15753" s="1"/>
      <c r="N15753" s="1"/>
    </row>
    <row r="15754" spans="12:14" x14ac:dyDescent="0.2">
      <c r="L15754" s="1"/>
      <c r="M15754" s="1"/>
      <c r="N15754" s="1"/>
    </row>
    <row r="15755" spans="12:14" x14ac:dyDescent="0.2">
      <c r="L15755" s="1"/>
      <c r="M15755" s="1"/>
      <c r="N15755" s="1"/>
    </row>
    <row r="15756" spans="12:14" x14ac:dyDescent="0.2">
      <c r="L15756" s="1"/>
      <c r="M15756" s="1"/>
      <c r="N15756" s="1"/>
    </row>
    <row r="15757" spans="12:14" x14ac:dyDescent="0.2">
      <c r="L15757" s="1"/>
      <c r="M15757" s="1"/>
      <c r="N15757" s="1"/>
    </row>
    <row r="15758" spans="12:14" x14ac:dyDescent="0.2">
      <c r="L15758" s="1"/>
      <c r="M15758" s="1"/>
      <c r="N15758" s="1"/>
    </row>
    <row r="15759" spans="12:14" x14ac:dyDescent="0.2">
      <c r="L15759" s="1"/>
      <c r="M15759" s="1"/>
      <c r="N15759" s="1"/>
    </row>
    <row r="15760" spans="12:14" x14ac:dyDescent="0.2">
      <c r="L15760" s="1"/>
      <c r="M15760" s="1"/>
      <c r="N15760" s="1"/>
    </row>
    <row r="15761" spans="12:14" x14ac:dyDescent="0.2">
      <c r="L15761" s="1"/>
      <c r="M15761" s="1"/>
      <c r="N15761" s="1"/>
    </row>
    <row r="15762" spans="12:14" x14ac:dyDescent="0.2">
      <c r="L15762" s="1"/>
      <c r="M15762" s="1"/>
      <c r="N15762" s="1"/>
    </row>
    <row r="15763" spans="12:14" x14ac:dyDescent="0.2">
      <c r="L15763" s="1"/>
      <c r="M15763" s="1"/>
      <c r="N15763" s="1"/>
    </row>
    <row r="15764" spans="12:14" x14ac:dyDescent="0.2">
      <c r="L15764" s="1"/>
      <c r="M15764" s="1"/>
      <c r="N15764" s="1"/>
    </row>
    <row r="15765" spans="12:14" x14ac:dyDescent="0.2">
      <c r="L15765" s="1"/>
      <c r="M15765" s="1"/>
      <c r="N15765" s="1"/>
    </row>
    <row r="15766" spans="12:14" x14ac:dyDescent="0.2">
      <c r="L15766" s="1"/>
      <c r="M15766" s="1"/>
      <c r="N15766" s="1"/>
    </row>
    <row r="15767" spans="12:14" x14ac:dyDescent="0.2">
      <c r="L15767" s="1"/>
      <c r="M15767" s="1"/>
      <c r="N15767" s="1"/>
    </row>
    <row r="15768" spans="12:14" x14ac:dyDescent="0.2">
      <c r="L15768" s="1"/>
      <c r="M15768" s="1"/>
      <c r="N15768" s="1"/>
    </row>
    <row r="15769" spans="12:14" x14ac:dyDescent="0.2">
      <c r="L15769" s="1"/>
      <c r="M15769" s="1"/>
      <c r="N15769" s="1"/>
    </row>
    <row r="15770" spans="12:14" x14ac:dyDescent="0.2">
      <c r="L15770" s="1"/>
      <c r="M15770" s="1"/>
      <c r="N15770" s="1"/>
    </row>
    <row r="15771" spans="12:14" x14ac:dyDescent="0.2">
      <c r="L15771" s="1"/>
      <c r="M15771" s="1"/>
      <c r="N15771" s="1"/>
    </row>
    <row r="15772" spans="12:14" x14ac:dyDescent="0.2">
      <c r="L15772" s="1"/>
      <c r="M15772" s="1"/>
      <c r="N15772" s="1"/>
    </row>
    <row r="15773" spans="12:14" x14ac:dyDescent="0.2">
      <c r="L15773" s="1"/>
      <c r="M15773" s="1"/>
      <c r="N15773" s="1"/>
    </row>
    <row r="15774" spans="12:14" x14ac:dyDescent="0.2">
      <c r="L15774" s="1"/>
      <c r="M15774" s="1"/>
      <c r="N15774" s="1"/>
    </row>
    <row r="15775" spans="12:14" x14ac:dyDescent="0.2">
      <c r="L15775" s="1"/>
      <c r="M15775" s="1"/>
      <c r="N15775" s="1"/>
    </row>
    <row r="15776" spans="12:14" x14ac:dyDescent="0.2">
      <c r="L15776" s="1"/>
      <c r="M15776" s="1"/>
      <c r="N15776" s="1"/>
    </row>
    <row r="15777" spans="12:14" x14ac:dyDescent="0.2">
      <c r="L15777" s="1"/>
      <c r="M15777" s="1"/>
      <c r="N15777" s="1"/>
    </row>
    <row r="15778" spans="12:14" x14ac:dyDescent="0.2">
      <c r="L15778" s="1"/>
      <c r="M15778" s="1"/>
      <c r="N15778" s="1"/>
    </row>
    <row r="15779" spans="12:14" x14ac:dyDescent="0.2">
      <c r="L15779" s="1"/>
      <c r="M15779" s="1"/>
      <c r="N15779" s="1"/>
    </row>
    <row r="15780" spans="12:14" x14ac:dyDescent="0.2">
      <c r="L15780" s="1"/>
      <c r="M15780" s="1"/>
      <c r="N15780" s="1"/>
    </row>
    <row r="15781" spans="12:14" x14ac:dyDescent="0.2">
      <c r="L15781" s="1"/>
      <c r="M15781" s="1"/>
      <c r="N15781" s="1"/>
    </row>
    <row r="15782" spans="12:14" x14ac:dyDescent="0.2">
      <c r="L15782" s="1"/>
      <c r="M15782" s="1"/>
      <c r="N15782" s="1"/>
    </row>
    <row r="15783" spans="12:14" x14ac:dyDescent="0.2">
      <c r="L15783" s="1"/>
      <c r="M15783" s="1"/>
      <c r="N15783" s="1"/>
    </row>
    <row r="15784" spans="12:14" x14ac:dyDescent="0.2">
      <c r="L15784" s="1"/>
      <c r="M15784" s="1"/>
      <c r="N15784" s="1"/>
    </row>
    <row r="15785" spans="12:14" x14ac:dyDescent="0.2">
      <c r="L15785" s="1"/>
      <c r="M15785" s="1"/>
      <c r="N15785" s="1"/>
    </row>
    <row r="15786" spans="12:14" x14ac:dyDescent="0.2">
      <c r="L15786" s="1"/>
      <c r="M15786" s="1"/>
      <c r="N15786" s="1"/>
    </row>
    <row r="15787" spans="12:14" x14ac:dyDescent="0.2">
      <c r="M15787" s="1"/>
      <c r="N15787" s="1"/>
    </row>
    <row r="15788" spans="12:14" x14ac:dyDescent="0.2">
      <c r="L15788" s="1"/>
      <c r="M15788" s="1"/>
      <c r="N15788" s="1"/>
    </row>
    <row r="15789" spans="12:14" x14ac:dyDescent="0.2">
      <c r="L15789" s="1"/>
      <c r="M15789" s="1"/>
      <c r="N15789" s="1"/>
    </row>
    <row r="15790" spans="12:14" x14ac:dyDescent="0.2">
      <c r="L15790" s="1"/>
      <c r="M15790" s="1"/>
      <c r="N15790" s="1"/>
    </row>
    <row r="15791" spans="12:14" x14ac:dyDescent="0.2">
      <c r="L15791" s="1"/>
      <c r="M15791" s="1"/>
      <c r="N15791" s="1"/>
    </row>
    <row r="15792" spans="12:14" x14ac:dyDescent="0.2">
      <c r="L15792" s="1"/>
      <c r="M15792" s="1"/>
      <c r="N15792" s="1"/>
    </row>
    <row r="15793" spans="12:14" x14ac:dyDescent="0.2">
      <c r="L15793" s="1"/>
      <c r="M15793" s="1"/>
      <c r="N15793" s="1"/>
    </row>
    <row r="15794" spans="12:14" x14ac:dyDescent="0.2">
      <c r="L15794" s="1"/>
      <c r="M15794" s="1"/>
      <c r="N15794" s="1"/>
    </row>
    <row r="15795" spans="12:14" x14ac:dyDescent="0.2">
      <c r="L15795" s="1"/>
      <c r="M15795" s="1"/>
      <c r="N15795" s="1"/>
    </row>
    <row r="15796" spans="12:14" x14ac:dyDescent="0.2">
      <c r="L15796" s="1"/>
      <c r="M15796" s="1"/>
      <c r="N15796" s="1"/>
    </row>
    <row r="15797" spans="12:14" x14ac:dyDescent="0.2">
      <c r="L15797" s="1"/>
      <c r="M15797" s="1"/>
      <c r="N15797" s="1"/>
    </row>
    <row r="15798" spans="12:14" x14ac:dyDescent="0.2">
      <c r="L15798" s="1"/>
      <c r="M15798" s="1"/>
      <c r="N15798" s="1"/>
    </row>
    <row r="15799" spans="12:14" x14ac:dyDescent="0.2">
      <c r="L15799" s="1"/>
      <c r="M15799" s="1"/>
      <c r="N15799" s="1"/>
    </row>
    <row r="15800" spans="12:14" x14ac:dyDescent="0.2">
      <c r="L15800" s="1"/>
      <c r="M15800" s="1"/>
      <c r="N15800" s="1"/>
    </row>
    <row r="15801" spans="12:14" x14ac:dyDescent="0.2">
      <c r="L15801" s="1"/>
      <c r="M15801" s="1"/>
      <c r="N15801" s="1"/>
    </row>
    <row r="15802" spans="12:14" x14ac:dyDescent="0.2">
      <c r="L15802" s="1"/>
      <c r="M15802" s="1"/>
      <c r="N15802" s="1"/>
    </row>
    <row r="15803" spans="12:14" x14ac:dyDescent="0.2">
      <c r="L15803" s="1"/>
      <c r="M15803" s="1"/>
      <c r="N15803" s="1"/>
    </row>
    <row r="15804" spans="12:14" x14ac:dyDescent="0.2">
      <c r="L15804" s="1"/>
      <c r="M15804" s="1"/>
      <c r="N15804" s="1"/>
    </row>
    <row r="15805" spans="12:14" x14ac:dyDescent="0.2">
      <c r="L15805" s="1"/>
      <c r="M15805" s="1"/>
      <c r="N15805" s="1"/>
    </row>
    <row r="15806" spans="12:14" x14ac:dyDescent="0.2">
      <c r="L15806" s="1"/>
      <c r="M15806" s="1"/>
      <c r="N15806" s="1"/>
    </row>
    <row r="15807" spans="12:14" x14ac:dyDescent="0.2">
      <c r="L15807" s="1"/>
      <c r="M15807" s="1"/>
      <c r="N15807" s="1"/>
    </row>
    <row r="15808" spans="12:14" x14ac:dyDescent="0.2">
      <c r="L15808" s="1"/>
      <c r="M15808" s="1"/>
      <c r="N15808" s="1"/>
    </row>
    <row r="15809" spans="12:14" x14ac:dyDescent="0.2">
      <c r="L15809" s="1"/>
      <c r="M15809" s="1"/>
      <c r="N15809" s="1"/>
    </row>
    <row r="15810" spans="12:14" x14ac:dyDescent="0.2">
      <c r="L15810" s="1"/>
      <c r="M15810" s="1"/>
      <c r="N15810" s="1"/>
    </row>
    <row r="15811" spans="12:14" x14ac:dyDescent="0.2">
      <c r="L15811" s="1"/>
      <c r="M15811" s="1"/>
      <c r="N15811" s="1"/>
    </row>
    <row r="15812" spans="12:14" x14ac:dyDescent="0.2">
      <c r="L15812" s="1"/>
      <c r="M15812" s="1"/>
      <c r="N15812" s="1"/>
    </row>
    <row r="15813" spans="12:14" x14ac:dyDescent="0.2">
      <c r="L15813" s="1"/>
      <c r="M15813" s="1"/>
      <c r="N15813" s="1"/>
    </row>
    <row r="15814" spans="12:14" x14ac:dyDescent="0.2">
      <c r="L15814" s="1"/>
      <c r="M15814" s="1"/>
      <c r="N15814" s="1"/>
    </row>
    <row r="15815" spans="12:14" x14ac:dyDescent="0.2">
      <c r="L15815" s="1"/>
      <c r="M15815" s="1"/>
      <c r="N15815" s="1"/>
    </row>
    <row r="15816" spans="12:14" x14ac:dyDescent="0.2">
      <c r="L15816" s="1"/>
      <c r="M15816" s="1"/>
      <c r="N15816" s="1"/>
    </row>
    <row r="15817" spans="12:14" x14ac:dyDescent="0.2">
      <c r="L15817" s="1"/>
      <c r="M15817" s="1"/>
      <c r="N15817" s="1"/>
    </row>
    <row r="15818" spans="12:14" x14ac:dyDescent="0.2">
      <c r="L15818" s="1"/>
      <c r="M15818" s="1"/>
      <c r="N15818" s="1"/>
    </row>
    <row r="15819" spans="12:14" x14ac:dyDescent="0.2">
      <c r="L15819" s="1"/>
      <c r="M15819" s="1"/>
      <c r="N15819" s="1"/>
    </row>
    <row r="15820" spans="12:14" x14ac:dyDescent="0.2">
      <c r="L15820" s="1"/>
      <c r="M15820" s="1"/>
      <c r="N15820" s="1"/>
    </row>
    <row r="15821" spans="12:14" x14ac:dyDescent="0.2">
      <c r="L15821" s="1"/>
      <c r="M15821" s="1"/>
      <c r="N15821" s="1"/>
    </row>
    <row r="15822" spans="12:14" x14ac:dyDescent="0.2">
      <c r="L15822" s="1"/>
      <c r="M15822" s="1"/>
      <c r="N15822" s="1"/>
    </row>
    <row r="15823" spans="12:14" x14ac:dyDescent="0.2">
      <c r="L15823" s="1"/>
      <c r="M15823" s="1"/>
      <c r="N15823" s="1"/>
    </row>
    <row r="15824" spans="12:14" x14ac:dyDescent="0.2">
      <c r="L15824" s="1"/>
      <c r="M15824" s="1"/>
      <c r="N15824" s="1"/>
    </row>
    <row r="15825" spans="12:14" x14ac:dyDescent="0.2">
      <c r="L15825" s="1"/>
      <c r="M15825" s="1"/>
      <c r="N15825" s="1"/>
    </row>
    <row r="15826" spans="12:14" x14ac:dyDescent="0.2">
      <c r="L15826" s="1"/>
      <c r="M15826" s="1"/>
      <c r="N15826" s="1"/>
    </row>
    <row r="15827" spans="12:14" x14ac:dyDescent="0.2">
      <c r="L15827" s="1"/>
      <c r="M15827" s="1"/>
      <c r="N15827" s="1"/>
    </row>
    <row r="15828" spans="12:14" x14ac:dyDescent="0.2">
      <c r="L15828" s="1"/>
      <c r="M15828" s="1"/>
      <c r="N15828" s="1"/>
    </row>
    <row r="15829" spans="12:14" x14ac:dyDescent="0.2">
      <c r="L15829" s="1"/>
      <c r="M15829" s="1"/>
      <c r="N15829" s="1"/>
    </row>
    <row r="15830" spans="12:14" x14ac:dyDescent="0.2">
      <c r="L15830" s="1"/>
      <c r="M15830" s="1"/>
      <c r="N15830" s="1"/>
    </row>
    <row r="15831" spans="12:14" x14ac:dyDescent="0.2">
      <c r="L15831" s="1"/>
      <c r="M15831" s="1"/>
      <c r="N15831" s="1"/>
    </row>
    <row r="15832" spans="12:14" x14ac:dyDescent="0.2">
      <c r="L15832" s="1"/>
      <c r="M15832" s="1"/>
      <c r="N15832" s="1"/>
    </row>
    <row r="15833" spans="12:14" x14ac:dyDescent="0.2">
      <c r="L15833" s="1"/>
      <c r="M15833" s="1"/>
      <c r="N15833" s="1"/>
    </row>
    <row r="15834" spans="12:14" x14ac:dyDescent="0.2">
      <c r="L15834" s="1"/>
      <c r="M15834" s="1"/>
      <c r="N15834" s="1"/>
    </row>
    <row r="15835" spans="12:14" x14ac:dyDescent="0.2">
      <c r="L15835" s="1"/>
      <c r="M15835" s="1"/>
      <c r="N15835" s="1"/>
    </row>
    <row r="15836" spans="12:14" x14ac:dyDescent="0.2">
      <c r="L15836" s="1"/>
      <c r="M15836" s="1"/>
      <c r="N15836" s="1"/>
    </row>
    <row r="15837" spans="12:14" x14ac:dyDescent="0.2">
      <c r="L15837" s="1"/>
      <c r="M15837" s="1"/>
      <c r="N15837" s="1"/>
    </row>
    <row r="15838" spans="12:14" x14ac:dyDescent="0.2">
      <c r="L15838" s="1"/>
      <c r="M15838" s="1"/>
      <c r="N15838" s="1"/>
    </row>
    <row r="15839" spans="12:14" x14ac:dyDescent="0.2">
      <c r="L15839" s="1"/>
      <c r="M15839" s="1"/>
      <c r="N15839" s="1"/>
    </row>
    <row r="15840" spans="12:14" x14ac:dyDescent="0.2">
      <c r="L15840" s="1"/>
      <c r="M15840" s="1"/>
      <c r="N15840" s="1"/>
    </row>
    <row r="15841" spans="12:14" x14ac:dyDescent="0.2">
      <c r="L15841" s="1"/>
      <c r="M15841" s="1"/>
      <c r="N15841" s="1"/>
    </row>
    <row r="15842" spans="12:14" x14ac:dyDescent="0.2">
      <c r="L15842" s="1"/>
      <c r="M15842" s="1"/>
      <c r="N15842" s="1"/>
    </row>
    <row r="15843" spans="12:14" x14ac:dyDescent="0.2">
      <c r="L15843" s="1"/>
      <c r="M15843" s="1"/>
      <c r="N15843" s="1"/>
    </row>
    <row r="15844" spans="12:14" x14ac:dyDescent="0.2">
      <c r="L15844" s="1"/>
      <c r="M15844" s="1"/>
      <c r="N15844" s="1"/>
    </row>
    <row r="15845" spans="12:14" x14ac:dyDescent="0.2">
      <c r="L15845" s="1"/>
      <c r="M15845" s="1"/>
      <c r="N15845" s="1"/>
    </row>
    <row r="15846" spans="12:14" x14ac:dyDescent="0.2">
      <c r="L15846" s="1"/>
      <c r="M15846" s="1"/>
      <c r="N15846" s="1"/>
    </row>
    <row r="15847" spans="12:14" x14ac:dyDescent="0.2">
      <c r="L15847" s="1"/>
      <c r="M15847" s="1"/>
      <c r="N15847" s="1"/>
    </row>
    <row r="15848" spans="12:14" x14ac:dyDescent="0.2">
      <c r="L15848" s="1"/>
      <c r="M15848" s="1"/>
      <c r="N15848" s="1"/>
    </row>
    <row r="15849" spans="12:14" x14ac:dyDescent="0.2">
      <c r="L15849" s="1"/>
      <c r="M15849" s="1"/>
      <c r="N15849" s="1"/>
    </row>
    <row r="15850" spans="12:14" x14ac:dyDescent="0.2">
      <c r="L15850" s="1"/>
      <c r="M15850" s="1"/>
      <c r="N15850" s="1"/>
    </row>
    <row r="15851" spans="12:14" x14ac:dyDescent="0.2">
      <c r="L15851" s="1"/>
      <c r="M15851" s="1"/>
      <c r="N15851" s="1"/>
    </row>
    <row r="15852" spans="12:14" x14ac:dyDescent="0.2">
      <c r="L15852" s="1"/>
      <c r="M15852" s="1"/>
      <c r="N15852" s="1"/>
    </row>
    <row r="15853" spans="12:14" x14ac:dyDescent="0.2">
      <c r="L15853" s="1"/>
      <c r="M15853" s="1"/>
      <c r="N15853" s="1"/>
    </row>
    <row r="15854" spans="12:14" x14ac:dyDescent="0.2">
      <c r="L15854" s="1"/>
      <c r="M15854" s="1"/>
      <c r="N15854" s="1"/>
    </row>
    <row r="15855" spans="12:14" x14ac:dyDescent="0.2">
      <c r="L15855" s="1"/>
      <c r="M15855" s="1"/>
      <c r="N15855" s="1"/>
    </row>
    <row r="15856" spans="12:14" x14ac:dyDescent="0.2">
      <c r="L15856" s="1"/>
      <c r="M15856" s="1"/>
      <c r="N15856" s="1"/>
    </row>
    <row r="15857" spans="12:14" x14ac:dyDescent="0.2">
      <c r="L15857" s="1"/>
      <c r="M15857" s="1"/>
      <c r="N15857" s="1"/>
    </row>
    <row r="15858" spans="12:14" x14ac:dyDescent="0.2">
      <c r="L15858" s="1"/>
      <c r="M15858" s="1"/>
      <c r="N15858" s="1"/>
    </row>
    <row r="15859" spans="12:14" x14ac:dyDescent="0.2">
      <c r="L15859" s="1"/>
      <c r="M15859" s="1"/>
      <c r="N15859" s="1"/>
    </row>
    <row r="15860" spans="12:14" x14ac:dyDescent="0.2">
      <c r="L15860" s="1"/>
      <c r="M15860" s="1"/>
      <c r="N15860" s="1"/>
    </row>
    <row r="15861" spans="12:14" x14ac:dyDescent="0.2">
      <c r="L15861" s="1"/>
      <c r="M15861" s="1"/>
      <c r="N15861" s="1"/>
    </row>
    <row r="15862" spans="12:14" x14ac:dyDescent="0.2">
      <c r="L15862" s="1"/>
      <c r="M15862" s="1"/>
      <c r="N15862" s="1"/>
    </row>
    <row r="15863" spans="12:14" x14ac:dyDescent="0.2">
      <c r="L15863" s="1"/>
      <c r="M15863" s="1"/>
      <c r="N15863" s="1"/>
    </row>
    <row r="15864" spans="12:14" x14ac:dyDescent="0.2">
      <c r="L15864" s="1"/>
      <c r="M15864" s="1"/>
      <c r="N15864" s="1"/>
    </row>
    <row r="15865" spans="12:14" x14ac:dyDescent="0.2">
      <c r="L15865" s="1"/>
      <c r="M15865" s="1"/>
      <c r="N15865" s="1"/>
    </row>
    <row r="15866" spans="12:14" x14ac:dyDescent="0.2">
      <c r="L15866" s="1"/>
      <c r="M15866" s="1"/>
      <c r="N15866" s="1"/>
    </row>
    <row r="15867" spans="12:14" x14ac:dyDescent="0.2">
      <c r="L15867" s="1"/>
      <c r="M15867" s="1"/>
      <c r="N15867" s="1"/>
    </row>
    <row r="15868" spans="12:14" x14ac:dyDescent="0.2">
      <c r="L15868" s="1"/>
      <c r="M15868" s="1"/>
      <c r="N15868" s="1"/>
    </row>
    <row r="15869" spans="12:14" x14ac:dyDescent="0.2">
      <c r="L15869" s="1"/>
      <c r="M15869" s="1"/>
      <c r="N15869" s="1"/>
    </row>
    <row r="15870" spans="12:14" x14ac:dyDescent="0.2">
      <c r="L15870" s="1"/>
      <c r="M15870" s="1"/>
      <c r="N15870" s="1"/>
    </row>
    <row r="15871" spans="12:14" x14ac:dyDescent="0.2">
      <c r="L15871" s="1"/>
      <c r="M15871" s="1"/>
      <c r="N15871" s="1"/>
    </row>
    <row r="15872" spans="12:14" x14ac:dyDescent="0.2">
      <c r="L15872" s="1"/>
      <c r="M15872" s="1"/>
      <c r="N15872" s="1"/>
    </row>
    <row r="15873" spans="12:14" x14ac:dyDescent="0.2">
      <c r="L15873" s="1"/>
      <c r="M15873" s="1"/>
      <c r="N15873" s="1"/>
    </row>
    <row r="15874" spans="12:14" x14ac:dyDescent="0.2">
      <c r="L15874" s="1"/>
      <c r="M15874" s="1"/>
      <c r="N15874" s="1"/>
    </row>
    <row r="15875" spans="12:14" x14ac:dyDescent="0.2">
      <c r="L15875" s="1"/>
      <c r="M15875" s="1"/>
      <c r="N15875" s="1"/>
    </row>
    <row r="15876" spans="12:14" x14ac:dyDescent="0.2">
      <c r="L15876" s="1"/>
      <c r="M15876" s="1"/>
      <c r="N15876" s="1"/>
    </row>
    <row r="15877" spans="12:14" x14ac:dyDescent="0.2">
      <c r="L15877" s="1"/>
      <c r="M15877" s="1"/>
      <c r="N15877" s="1"/>
    </row>
    <row r="15878" spans="12:14" x14ac:dyDescent="0.2">
      <c r="L15878" s="1"/>
      <c r="M15878" s="1"/>
      <c r="N15878" s="1"/>
    </row>
    <row r="15879" spans="12:14" x14ac:dyDescent="0.2">
      <c r="L15879" s="1"/>
      <c r="M15879" s="1"/>
      <c r="N15879" s="1"/>
    </row>
    <row r="15880" spans="12:14" x14ac:dyDescent="0.2">
      <c r="L15880" s="1"/>
      <c r="M15880" s="1"/>
      <c r="N15880" s="1"/>
    </row>
    <row r="15881" spans="12:14" x14ac:dyDescent="0.2">
      <c r="L15881" s="1"/>
      <c r="M15881" s="1"/>
      <c r="N15881" s="1"/>
    </row>
    <row r="15882" spans="12:14" x14ac:dyDescent="0.2">
      <c r="L15882" s="1"/>
      <c r="M15882" s="1"/>
      <c r="N15882" s="1"/>
    </row>
    <row r="15883" spans="12:14" x14ac:dyDescent="0.2">
      <c r="L15883" s="1"/>
      <c r="M15883" s="1"/>
      <c r="N15883" s="1"/>
    </row>
    <row r="15884" spans="12:14" x14ac:dyDescent="0.2">
      <c r="L15884" s="1"/>
      <c r="M15884" s="1"/>
      <c r="N15884" s="1"/>
    </row>
    <row r="15885" spans="12:14" x14ac:dyDescent="0.2">
      <c r="L15885" s="1"/>
      <c r="M15885" s="1"/>
      <c r="N15885" s="1"/>
    </row>
    <row r="15886" spans="12:14" x14ac:dyDescent="0.2">
      <c r="L15886" s="1"/>
      <c r="M15886" s="1"/>
      <c r="N15886" s="1"/>
    </row>
    <row r="15887" spans="12:14" x14ac:dyDescent="0.2">
      <c r="L15887" s="1"/>
      <c r="M15887" s="1"/>
      <c r="N15887" s="1"/>
    </row>
    <row r="15888" spans="12:14" x14ac:dyDescent="0.2">
      <c r="L15888" s="1"/>
      <c r="M15888" s="1"/>
      <c r="N15888" s="1"/>
    </row>
    <row r="15889" spans="12:14" x14ac:dyDescent="0.2">
      <c r="L15889" s="1"/>
      <c r="M15889" s="1"/>
      <c r="N15889" s="1"/>
    </row>
    <row r="15890" spans="12:14" x14ac:dyDescent="0.2">
      <c r="L15890" s="1"/>
      <c r="M15890" s="1"/>
      <c r="N15890" s="1"/>
    </row>
    <row r="15891" spans="12:14" x14ac:dyDescent="0.2">
      <c r="L15891" s="1"/>
      <c r="M15891" s="1"/>
      <c r="N15891" s="1"/>
    </row>
    <row r="15892" spans="12:14" x14ac:dyDescent="0.2">
      <c r="L15892" s="1"/>
      <c r="M15892" s="1"/>
      <c r="N15892" s="1"/>
    </row>
    <row r="15893" spans="12:14" x14ac:dyDescent="0.2">
      <c r="L15893" s="1"/>
      <c r="M15893" s="1"/>
      <c r="N15893" s="1"/>
    </row>
    <row r="15894" spans="12:14" x14ac:dyDescent="0.2">
      <c r="L15894" s="1"/>
      <c r="M15894" s="1"/>
      <c r="N15894" s="1"/>
    </row>
    <row r="15895" spans="12:14" x14ac:dyDescent="0.2">
      <c r="L15895" s="1"/>
      <c r="M15895" s="1"/>
      <c r="N15895" s="1"/>
    </row>
    <row r="15896" spans="12:14" x14ac:dyDescent="0.2">
      <c r="L15896" s="1"/>
      <c r="M15896" s="1"/>
      <c r="N15896" s="1"/>
    </row>
    <row r="15897" spans="12:14" x14ac:dyDescent="0.2">
      <c r="L15897" s="1"/>
      <c r="M15897" s="1"/>
      <c r="N15897" s="1"/>
    </row>
    <row r="15898" spans="12:14" x14ac:dyDescent="0.2">
      <c r="L15898" s="1"/>
      <c r="M15898" s="1"/>
      <c r="N15898" s="1"/>
    </row>
    <row r="15899" spans="12:14" x14ac:dyDescent="0.2">
      <c r="L15899" s="1"/>
      <c r="M15899" s="1"/>
      <c r="N15899" s="1"/>
    </row>
    <row r="15900" spans="12:14" x14ac:dyDescent="0.2">
      <c r="L15900" s="1"/>
      <c r="M15900" s="1"/>
      <c r="N15900" s="1"/>
    </row>
    <row r="15901" spans="12:14" x14ac:dyDescent="0.2">
      <c r="L15901" s="1"/>
      <c r="M15901" s="1"/>
      <c r="N15901" s="1"/>
    </row>
    <row r="15902" spans="12:14" x14ac:dyDescent="0.2">
      <c r="L15902" s="1"/>
      <c r="M15902" s="1"/>
      <c r="N15902" s="1"/>
    </row>
    <row r="15903" spans="12:14" x14ac:dyDescent="0.2">
      <c r="L15903" s="1"/>
      <c r="M15903" s="1"/>
      <c r="N15903" s="1"/>
    </row>
    <row r="15904" spans="12:14" x14ac:dyDescent="0.2">
      <c r="L15904" s="1"/>
      <c r="M15904" s="1"/>
      <c r="N15904" s="1"/>
    </row>
    <row r="15905" spans="12:14" x14ac:dyDescent="0.2">
      <c r="L15905" s="1"/>
      <c r="M15905" s="1"/>
      <c r="N15905" s="1"/>
    </row>
    <row r="15906" spans="12:14" x14ac:dyDescent="0.2">
      <c r="L15906" s="1"/>
      <c r="M15906" s="1"/>
      <c r="N15906" s="1"/>
    </row>
    <row r="15907" spans="12:14" x14ac:dyDescent="0.2">
      <c r="L15907" s="1"/>
      <c r="M15907" s="1"/>
      <c r="N15907" s="1"/>
    </row>
    <row r="15908" spans="12:14" x14ac:dyDescent="0.2">
      <c r="L15908" s="1"/>
      <c r="M15908" s="1"/>
      <c r="N15908" s="1"/>
    </row>
    <row r="15909" spans="12:14" x14ac:dyDescent="0.2">
      <c r="L15909" s="1"/>
      <c r="M15909" s="1"/>
      <c r="N15909" s="1"/>
    </row>
    <row r="15910" spans="12:14" x14ac:dyDescent="0.2">
      <c r="L15910" s="1"/>
      <c r="M15910" s="1"/>
      <c r="N15910" s="1"/>
    </row>
    <row r="15911" spans="12:14" x14ac:dyDescent="0.2">
      <c r="L15911" s="1"/>
      <c r="M15911" s="1"/>
      <c r="N15911" s="1"/>
    </row>
    <row r="15912" spans="12:14" x14ac:dyDescent="0.2">
      <c r="L15912" s="1"/>
      <c r="M15912" s="1"/>
      <c r="N15912" s="1"/>
    </row>
    <row r="15913" spans="12:14" x14ac:dyDescent="0.2">
      <c r="L15913" s="1"/>
      <c r="M15913" s="1"/>
      <c r="N15913" s="1"/>
    </row>
    <row r="15914" spans="12:14" x14ac:dyDescent="0.2">
      <c r="L15914" s="1"/>
      <c r="M15914" s="1"/>
      <c r="N15914" s="1"/>
    </row>
    <row r="15915" spans="12:14" x14ac:dyDescent="0.2">
      <c r="L15915" s="1"/>
      <c r="M15915" s="1"/>
      <c r="N15915" s="1"/>
    </row>
    <row r="15916" spans="12:14" x14ac:dyDescent="0.2">
      <c r="L15916" s="1"/>
      <c r="M15916" s="1"/>
      <c r="N15916" s="1"/>
    </row>
    <row r="15917" spans="12:14" x14ac:dyDescent="0.2">
      <c r="L15917" s="1"/>
      <c r="M15917" s="1"/>
      <c r="N15917" s="1"/>
    </row>
    <row r="15918" spans="12:14" x14ac:dyDescent="0.2">
      <c r="L15918" s="1"/>
      <c r="M15918" s="1"/>
      <c r="N15918" s="1"/>
    </row>
    <row r="15919" spans="12:14" x14ac:dyDescent="0.2">
      <c r="L15919" s="1"/>
      <c r="M15919" s="1"/>
      <c r="N15919" s="1"/>
    </row>
    <row r="15920" spans="12:14" x14ac:dyDescent="0.2">
      <c r="L15920" s="1"/>
      <c r="M15920" s="1"/>
      <c r="N15920" s="1"/>
    </row>
    <row r="15921" spans="12:14" x14ac:dyDescent="0.2">
      <c r="L15921" s="1"/>
      <c r="M15921" s="1"/>
      <c r="N15921" s="1"/>
    </row>
    <row r="15922" spans="12:14" x14ac:dyDescent="0.2">
      <c r="L15922" s="1"/>
      <c r="M15922" s="1"/>
      <c r="N15922" s="1"/>
    </row>
    <row r="15923" spans="12:14" x14ac:dyDescent="0.2">
      <c r="L15923" s="1"/>
      <c r="M15923" s="1"/>
      <c r="N15923" s="1"/>
    </row>
    <row r="15924" spans="12:14" x14ac:dyDescent="0.2">
      <c r="L15924" s="1"/>
      <c r="M15924" s="1"/>
      <c r="N15924" s="1"/>
    </row>
    <row r="15925" spans="12:14" x14ac:dyDescent="0.2">
      <c r="L15925" s="1"/>
      <c r="M15925" s="1"/>
      <c r="N15925" s="1"/>
    </row>
    <row r="15926" spans="12:14" x14ac:dyDescent="0.2">
      <c r="L15926" s="1"/>
      <c r="M15926" s="1"/>
      <c r="N15926" s="1"/>
    </row>
    <row r="15927" spans="12:14" x14ac:dyDescent="0.2">
      <c r="L15927" s="1"/>
      <c r="M15927" s="1"/>
      <c r="N15927" s="1"/>
    </row>
    <row r="15928" spans="12:14" x14ac:dyDescent="0.2">
      <c r="L15928" s="1"/>
      <c r="M15928" s="1"/>
      <c r="N15928" s="1"/>
    </row>
    <row r="15929" spans="12:14" x14ac:dyDescent="0.2">
      <c r="L15929" s="1"/>
      <c r="M15929" s="1"/>
      <c r="N15929" s="1"/>
    </row>
    <row r="15930" spans="12:14" x14ac:dyDescent="0.2">
      <c r="L15930" s="1"/>
      <c r="M15930" s="1"/>
      <c r="N15930" s="1"/>
    </row>
    <row r="15931" spans="12:14" x14ac:dyDescent="0.2">
      <c r="L15931" s="1"/>
      <c r="M15931" s="1"/>
      <c r="N15931" s="1"/>
    </row>
    <row r="15932" spans="12:14" x14ac:dyDescent="0.2">
      <c r="L15932" s="1"/>
      <c r="M15932" s="1"/>
      <c r="N15932" s="1"/>
    </row>
    <row r="15933" spans="12:14" x14ac:dyDescent="0.2">
      <c r="L15933" s="1"/>
      <c r="M15933" s="1"/>
      <c r="N15933" s="1"/>
    </row>
    <row r="15934" spans="12:14" x14ac:dyDescent="0.2">
      <c r="L15934" s="1"/>
      <c r="M15934" s="1"/>
      <c r="N15934" s="1"/>
    </row>
    <row r="15935" spans="12:14" x14ac:dyDescent="0.2">
      <c r="L15935" s="1"/>
      <c r="M15935" s="1"/>
      <c r="N15935" s="1"/>
    </row>
    <row r="15936" spans="12:14" x14ac:dyDescent="0.2">
      <c r="L15936" s="1"/>
      <c r="M15936" s="1"/>
      <c r="N15936" s="1"/>
    </row>
    <row r="15937" spans="12:14" x14ac:dyDescent="0.2">
      <c r="L15937" s="1"/>
      <c r="M15937" s="1"/>
      <c r="N15937" s="1"/>
    </row>
    <row r="15938" spans="12:14" x14ac:dyDescent="0.2">
      <c r="L15938" s="1"/>
      <c r="M15938" s="1"/>
      <c r="N15938" s="1"/>
    </row>
    <row r="15939" spans="12:14" x14ac:dyDescent="0.2">
      <c r="L15939" s="1"/>
      <c r="M15939" s="1"/>
      <c r="N15939" s="1"/>
    </row>
    <row r="15940" spans="12:14" x14ac:dyDescent="0.2">
      <c r="L15940" s="1"/>
      <c r="M15940" s="1"/>
      <c r="N15940" s="1"/>
    </row>
    <row r="15941" spans="12:14" x14ac:dyDescent="0.2">
      <c r="L15941" s="1"/>
      <c r="M15941" s="1"/>
      <c r="N15941" s="1"/>
    </row>
    <row r="15942" spans="12:14" x14ac:dyDescent="0.2">
      <c r="L15942" s="1"/>
      <c r="M15942" s="1"/>
      <c r="N15942" s="1"/>
    </row>
    <row r="15943" spans="12:14" x14ac:dyDescent="0.2">
      <c r="L15943" s="1"/>
      <c r="M15943" s="1"/>
      <c r="N15943" s="1"/>
    </row>
    <row r="15944" spans="12:14" x14ac:dyDescent="0.2">
      <c r="L15944" s="1"/>
      <c r="M15944" s="1"/>
      <c r="N15944" s="1"/>
    </row>
    <row r="15945" spans="12:14" x14ac:dyDescent="0.2">
      <c r="L15945" s="1"/>
      <c r="M15945" s="1"/>
      <c r="N15945" s="1"/>
    </row>
    <row r="15946" spans="12:14" x14ac:dyDescent="0.2">
      <c r="L15946" s="1"/>
      <c r="M15946" s="1"/>
      <c r="N15946" s="1"/>
    </row>
    <row r="15947" spans="12:14" x14ac:dyDescent="0.2">
      <c r="L15947" s="1"/>
      <c r="M15947" s="1"/>
      <c r="N15947" s="1"/>
    </row>
    <row r="15948" spans="12:14" x14ac:dyDescent="0.2">
      <c r="L15948" s="1"/>
      <c r="M15948" s="1"/>
      <c r="N15948" s="1"/>
    </row>
    <row r="15949" spans="12:14" x14ac:dyDescent="0.2">
      <c r="L15949" s="1"/>
      <c r="M15949" s="1"/>
      <c r="N15949" s="1"/>
    </row>
    <row r="15950" spans="12:14" x14ac:dyDescent="0.2">
      <c r="L15950" s="1"/>
      <c r="M15950" s="1"/>
      <c r="N15950" s="1"/>
    </row>
    <row r="15951" spans="12:14" x14ac:dyDescent="0.2">
      <c r="L15951" s="1"/>
      <c r="M15951" s="1"/>
      <c r="N15951" s="1"/>
    </row>
    <row r="15952" spans="12:14" x14ac:dyDescent="0.2">
      <c r="L15952" s="1"/>
      <c r="M15952" s="1"/>
      <c r="N15952" s="1"/>
    </row>
    <row r="15953" spans="12:14" x14ac:dyDescent="0.2">
      <c r="L15953" s="1"/>
      <c r="M15953" s="1"/>
      <c r="N15953" s="1"/>
    </row>
    <row r="15954" spans="12:14" x14ac:dyDescent="0.2">
      <c r="L15954" s="1"/>
      <c r="M15954" s="1"/>
      <c r="N15954" s="1"/>
    </row>
    <row r="15955" spans="12:14" x14ac:dyDescent="0.2">
      <c r="L15955" s="1"/>
      <c r="M15955" s="1"/>
      <c r="N15955" s="1"/>
    </row>
    <row r="15956" spans="12:14" x14ac:dyDescent="0.2">
      <c r="L15956" s="1"/>
      <c r="M15956" s="1"/>
      <c r="N15956" s="1"/>
    </row>
    <row r="15957" spans="12:14" x14ac:dyDescent="0.2">
      <c r="L15957" s="1"/>
      <c r="M15957" s="1"/>
      <c r="N15957" s="1"/>
    </row>
    <row r="15958" spans="12:14" x14ac:dyDescent="0.2">
      <c r="L15958" s="1"/>
      <c r="M15958" s="1"/>
      <c r="N15958" s="1"/>
    </row>
    <row r="15959" spans="12:14" x14ac:dyDescent="0.2">
      <c r="L15959" s="1"/>
      <c r="M15959" s="1"/>
      <c r="N15959" s="1"/>
    </row>
    <row r="15960" spans="12:14" x14ac:dyDescent="0.2">
      <c r="L15960" s="1"/>
      <c r="M15960" s="1"/>
      <c r="N15960" s="1"/>
    </row>
    <row r="15961" spans="12:14" x14ac:dyDescent="0.2">
      <c r="L15961" s="1"/>
      <c r="M15961" s="1"/>
      <c r="N15961" s="1"/>
    </row>
    <row r="15962" spans="12:14" x14ac:dyDescent="0.2">
      <c r="L15962" s="1"/>
      <c r="M15962" s="1"/>
      <c r="N15962" s="1"/>
    </row>
    <row r="15963" spans="12:14" x14ac:dyDescent="0.2">
      <c r="L15963" s="1"/>
      <c r="M15963" s="1"/>
      <c r="N15963" s="1"/>
    </row>
    <row r="15964" spans="12:14" x14ac:dyDescent="0.2">
      <c r="L15964" s="1"/>
      <c r="M15964" s="1"/>
      <c r="N15964" s="1"/>
    </row>
    <row r="15965" spans="12:14" x14ac:dyDescent="0.2">
      <c r="L15965" s="1"/>
      <c r="M15965" s="1"/>
      <c r="N15965" s="1"/>
    </row>
    <row r="15966" spans="12:14" x14ac:dyDescent="0.2">
      <c r="L15966" s="1"/>
      <c r="M15966" s="1"/>
      <c r="N15966" s="1"/>
    </row>
    <row r="15967" spans="12:14" x14ac:dyDescent="0.2">
      <c r="L15967" s="1"/>
      <c r="M15967" s="1"/>
      <c r="N15967" s="1"/>
    </row>
    <row r="15968" spans="12:14" x14ac:dyDescent="0.2">
      <c r="L15968" s="1"/>
      <c r="M15968" s="1"/>
      <c r="N15968" s="1"/>
    </row>
    <row r="15969" spans="12:14" x14ac:dyDescent="0.2">
      <c r="L15969" s="1"/>
      <c r="M15969" s="1"/>
      <c r="N15969" s="1"/>
    </row>
    <row r="15970" spans="12:14" x14ac:dyDescent="0.2">
      <c r="L15970" s="1"/>
      <c r="M15970" s="1"/>
      <c r="N15970" s="1"/>
    </row>
    <row r="15971" spans="12:14" x14ac:dyDescent="0.2">
      <c r="L15971" s="1"/>
      <c r="M15971" s="1"/>
      <c r="N15971" s="1"/>
    </row>
    <row r="15972" spans="12:14" x14ac:dyDescent="0.2">
      <c r="L15972" s="1"/>
      <c r="M15972" s="1"/>
      <c r="N15972" s="1"/>
    </row>
    <row r="15973" spans="12:14" x14ac:dyDescent="0.2">
      <c r="L15973" s="1"/>
      <c r="M15973" s="1"/>
      <c r="N15973" s="1"/>
    </row>
    <row r="15974" spans="12:14" x14ac:dyDescent="0.2">
      <c r="L15974" s="1"/>
      <c r="M15974" s="1"/>
      <c r="N15974" s="1"/>
    </row>
    <row r="15975" spans="12:14" x14ac:dyDescent="0.2">
      <c r="L15975" s="1"/>
      <c r="M15975" s="1"/>
      <c r="N15975" s="1"/>
    </row>
    <row r="15976" spans="12:14" x14ac:dyDescent="0.2">
      <c r="L15976" s="1"/>
      <c r="M15976" s="1"/>
      <c r="N15976" s="1"/>
    </row>
    <row r="15977" spans="12:14" x14ac:dyDescent="0.2">
      <c r="L15977" s="1"/>
      <c r="M15977" s="1"/>
      <c r="N15977" s="1"/>
    </row>
    <row r="15978" spans="12:14" x14ac:dyDescent="0.2">
      <c r="L15978" s="1"/>
      <c r="M15978" s="1"/>
      <c r="N15978" s="1"/>
    </row>
    <row r="15979" spans="12:14" x14ac:dyDescent="0.2">
      <c r="L15979" s="1"/>
      <c r="M15979" s="1"/>
      <c r="N15979" s="1"/>
    </row>
    <row r="15980" spans="12:14" x14ac:dyDescent="0.2">
      <c r="L15980" s="1"/>
      <c r="M15980" s="1"/>
      <c r="N15980" s="1"/>
    </row>
    <row r="15981" spans="12:14" x14ac:dyDescent="0.2">
      <c r="L15981" s="1"/>
      <c r="M15981" s="1"/>
      <c r="N15981" s="1"/>
    </row>
    <row r="15982" spans="12:14" x14ac:dyDescent="0.2">
      <c r="L15982" s="1"/>
      <c r="M15982" s="1"/>
      <c r="N15982" s="1"/>
    </row>
    <row r="15983" spans="12:14" x14ac:dyDescent="0.2">
      <c r="L15983" s="1"/>
      <c r="M15983" s="1"/>
      <c r="N15983" s="1"/>
    </row>
    <row r="15984" spans="12:14" x14ac:dyDescent="0.2">
      <c r="L15984" s="1"/>
      <c r="M15984" s="1"/>
      <c r="N15984" s="1"/>
    </row>
    <row r="15985" spans="12:14" x14ac:dyDescent="0.2">
      <c r="L15985" s="1"/>
      <c r="M15985" s="1"/>
      <c r="N15985" s="1"/>
    </row>
    <row r="15986" spans="12:14" x14ac:dyDescent="0.2">
      <c r="L15986" s="1"/>
      <c r="M15986" s="1"/>
      <c r="N15986" s="1"/>
    </row>
    <row r="15987" spans="12:14" x14ac:dyDescent="0.2">
      <c r="L15987" s="1"/>
      <c r="M15987" s="1"/>
      <c r="N15987" s="1"/>
    </row>
    <row r="15988" spans="12:14" x14ac:dyDescent="0.2">
      <c r="L15988" s="1"/>
      <c r="M15988" s="1"/>
      <c r="N15988" s="1"/>
    </row>
    <row r="15989" spans="12:14" x14ac:dyDescent="0.2">
      <c r="L15989" s="1"/>
      <c r="M15989" s="1"/>
      <c r="N15989" s="1"/>
    </row>
    <row r="15990" spans="12:14" x14ac:dyDescent="0.2">
      <c r="L15990" s="1"/>
      <c r="M15990" s="1"/>
      <c r="N15990" s="1"/>
    </row>
    <row r="15991" spans="12:14" x14ac:dyDescent="0.2">
      <c r="L15991" s="1"/>
      <c r="M15991" s="1"/>
      <c r="N15991" s="1"/>
    </row>
    <row r="15992" spans="12:14" x14ac:dyDescent="0.2">
      <c r="L15992" s="1"/>
      <c r="M15992" s="1"/>
      <c r="N15992" s="1"/>
    </row>
    <row r="15993" spans="12:14" x14ac:dyDescent="0.2">
      <c r="L15993" s="1"/>
      <c r="M15993" s="1"/>
      <c r="N15993" s="1"/>
    </row>
    <row r="15994" spans="12:14" x14ac:dyDescent="0.2">
      <c r="L15994" s="1"/>
      <c r="M15994" s="1"/>
      <c r="N15994" s="1"/>
    </row>
    <row r="15995" spans="12:14" x14ac:dyDescent="0.2">
      <c r="L15995" s="1"/>
      <c r="M15995" s="1"/>
      <c r="N15995" s="1"/>
    </row>
    <row r="15996" spans="12:14" x14ac:dyDescent="0.2">
      <c r="L15996" s="1"/>
      <c r="M15996" s="1"/>
      <c r="N15996" s="1"/>
    </row>
    <row r="15997" spans="12:14" x14ac:dyDescent="0.2">
      <c r="L15997" s="1"/>
      <c r="M15997" s="1"/>
      <c r="N15997" s="1"/>
    </row>
    <row r="15998" spans="12:14" x14ac:dyDescent="0.2">
      <c r="L15998" s="1"/>
      <c r="M15998" s="1"/>
      <c r="N15998" s="1"/>
    </row>
    <row r="15999" spans="12:14" x14ac:dyDescent="0.2">
      <c r="L15999" s="1"/>
      <c r="M15999" s="1"/>
      <c r="N15999" s="1"/>
    </row>
    <row r="16000" spans="12:14" x14ac:dyDescent="0.2">
      <c r="L16000" s="1"/>
      <c r="M16000" s="1"/>
      <c r="N16000" s="1"/>
    </row>
    <row r="16001" spans="12:14" x14ac:dyDescent="0.2">
      <c r="L16001" s="1"/>
      <c r="M16001" s="1"/>
      <c r="N16001" s="1"/>
    </row>
    <row r="16002" spans="12:14" x14ac:dyDescent="0.2">
      <c r="L16002" s="1"/>
      <c r="M16002" s="1"/>
      <c r="N16002" s="1"/>
    </row>
    <row r="16003" spans="12:14" x14ac:dyDescent="0.2">
      <c r="L16003" s="1"/>
      <c r="M16003" s="1"/>
      <c r="N16003" s="1"/>
    </row>
    <row r="16004" spans="12:14" x14ac:dyDescent="0.2">
      <c r="L16004" s="1"/>
      <c r="M16004" s="1"/>
      <c r="N16004" s="1"/>
    </row>
    <row r="16005" spans="12:14" x14ac:dyDescent="0.2">
      <c r="L16005" s="1"/>
      <c r="M16005" s="1"/>
      <c r="N16005" s="1"/>
    </row>
    <row r="16006" spans="12:14" x14ac:dyDescent="0.2">
      <c r="L16006" s="1"/>
      <c r="M16006" s="1"/>
      <c r="N16006" s="1"/>
    </row>
    <row r="16007" spans="12:14" x14ac:dyDescent="0.2">
      <c r="L16007" s="1"/>
      <c r="M16007" s="1"/>
      <c r="N16007" s="1"/>
    </row>
    <row r="16008" spans="12:14" x14ac:dyDescent="0.2">
      <c r="L16008" s="1"/>
      <c r="M16008" s="1"/>
      <c r="N16008" s="1"/>
    </row>
    <row r="16009" spans="12:14" x14ac:dyDescent="0.2">
      <c r="L16009" s="1"/>
      <c r="M16009" s="1"/>
      <c r="N16009" s="1"/>
    </row>
    <row r="16010" spans="12:14" x14ac:dyDescent="0.2">
      <c r="L16010" s="1"/>
      <c r="M16010" s="1"/>
      <c r="N16010" s="1"/>
    </row>
    <row r="16011" spans="12:14" x14ac:dyDescent="0.2">
      <c r="L16011" s="1"/>
      <c r="M16011" s="1"/>
      <c r="N16011" s="1"/>
    </row>
    <row r="16012" spans="12:14" x14ac:dyDescent="0.2">
      <c r="L16012" s="1"/>
      <c r="M16012" s="1"/>
      <c r="N16012" s="1"/>
    </row>
    <row r="16013" spans="12:14" x14ac:dyDescent="0.2">
      <c r="L16013" s="1"/>
      <c r="M16013" s="1"/>
      <c r="N16013" s="1"/>
    </row>
    <row r="16014" spans="12:14" x14ac:dyDescent="0.2">
      <c r="L16014" s="1"/>
      <c r="M16014" s="1"/>
      <c r="N16014" s="1"/>
    </row>
    <row r="16015" spans="12:14" x14ac:dyDescent="0.2">
      <c r="M16015" s="1"/>
      <c r="N16015" s="1"/>
    </row>
    <row r="16016" spans="12:14" x14ac:dyDescent="0.2">
      <c r="L16016" s="1"/>
      <c r="M16016" s="1"/>
      <c r="N16016" s="1"/>
    </row>
    <row r="16017" spans="12:14" x14ac:dyDescent="0.2">
      <c r="L16017" s="1"/>
      <c r="M16017" s="1"/>
      <c r="N16017" s="1"/>
    </row>
    <row r="16018" spans="12:14" x14ac:dyDescent="0.2">
      <c r="L16018" s="1"/>
      <c r="M16018" s="1"/>
      <c r="N16018" s="1"/>
    </row>
    <row r="16019" spans="12:14" x14ac:dyDescent="0.2">
      <c r="L16019" s="1"/>
      <c r="M16019" s="1"/>
      <c r="N16019" s="1"/>
    </row>
    <row r="16020" spans="12:14" x14ac:dyDescent="0.2">
      <c r="L16020" s="1"/>
      <c r="M16020" s="1"/>
      <c r="N16020" s="1"/>
    </row>
    <row r="16021" spans="12:14" x14ac:dyDescent="0.2">
      <c r="L16021" s="1"/>
      <c r="M16021" s="1"/>
      <c r="N16021" s="1"/>
    </row>
    <row r="16022" spans="12:14" x14ac:dyDescent="0.2">
      <c r="L16022" s="1"/>
      <c r="M16022" s="1"/>
      <c r="N16022" s="1"/>
    </row>
    <row r="16023" spans="12:14" x14ac:dyDescent="0.2">
      <c r="L16023" s="1"/>
      <c r="M16023" s="1"/>
      <c r="N16023" s="1"/>
    </row>
    <row r="16024" spans="12:14" x14ac:dyDescent="0.2">
      <c r="L16024" s="1"/>
      <c r="M16024" s="1"/>
      <c r="N16024" s="1"/>
    </row>
    <row r="16025" spans="12:14" x14ac:dyDescent="0.2">
      <c r="L16025" s="1"/>
      <c r="M16025" s="1"/>
      <c r="N16025" s="1"/>
    </row>
    <row r="16026" spans="12:14" x14ac:dyDescent="0.2">
      <c r="L16026" s="1"/>
      <c r="M16026" s="1"/>
      <c r="N16026" s="1"/>
    </row>
    <row r="16027" spans="12:14" x14ac:dyDescent="0.2">
      <c r="L16027" s="1"/>
      <c r="M16027" s="1"/>
      <c r="N16027" s="1"/>
    </row>
    <row r="16028" spans="12:14" x14ac:dyDescent="0.2">
      <c r="L16028" s="1"/>
      <c r="M16028" s="1"/>
      <c r="N16028" s="1"/>
    </row>
    <row r="16029" spans="12:14" x14ac:dyDescent="0.2">
      <c r="L16029" s="1"/>
      <c r="M16029" s="1"/>
      <c r="N16029" s="1"/>
    </row>
    <row r="16030" spans="12:14" x14ac:dyDescent="0.2">
      <c r="L16030" s="1"/>
      <c r="M16030" s="1"/>
      <c r="N16030" s="1"/>
    </row>
    <row r="16031" spans="12:14" x14ac:dyDescent="0.2">
      <c r="L16031" s="1"/>
      <c r="M16031" s="1"/>
      <c r="N16031" s="1"/>
    </row>
    <row r="16032" spans="12:14" x14ac:dyDescent="0.2">
      <c r="L16032" s="1"/>
      <c r="M16032" s="1"/>
      <c r="N16032" s="1"/>
    </row>
    <row r="16033" spans="12:14" x14ac:dyDescent="0.2">
      <c r="L16033" s="1"/>
      <c r="M16033" s="1"/>
      <c r="N16033" s="1"/>
    </row>
    <row r="16034" spans="12:14" x14ac:dyDescent="0.2">
      <c r="L16034" s="1"/>
      <c r="M16034" s="1"/>
      <c r="N16034" s="1"/>
    </row>
    <row r="16035" spans="12:14" x14ac:dyDescent="0.2">
      <c r="L16035" s="1"/>
      <c r="M16035" s="1"/>
      <c r="N16035" s="1"/>
    </row>
    <row r="16036" spans="12:14" x14ac:dyDescent="0.2">
      <c r="L16036" s="1"/>
      <c r="M16036" s="1"/>
      <c r="N16036" s="1"/>
    </row>
    <row r="16037" spans="12:14" x14ac:dyDescent="0.2">
      <c r="L16037" s="1"/>
      <c r="M16037" s="1"/>
      <c r="N16037" s="1"/>
    </row>
    <row r="16038" spans="12:14" x14ac:dyDescent="0.2">
      <c r="L16038" s="1"/>
      <c r="M16038" s="1"/>
      <c r="N16038" s="1"/>
    </row>
    <row r="16039" spans="12:14" x14ac:dyDescent="0.2">
      <c r="L16039" s="1"/>
      <c r="M16039" s="1"/>
      <c r="N16039" s="1"/>
    </row>
    <row r="16040" spans="12:14" x14ac:dyDescent="0.2">
      <c r="L16040" s="1"/>
      <c r="M16040" s="1"/>
      <c r="N16040" s="1"/>
    </row>
    <row r="16041" spans="12:14" x14ac:dyDescent="0.2">
      <c r="L16041" s="1"/>
      <c r="M16041" s="1"/>
      <c r="N16041" s="1"/>
    </row>
    <row r="16042" spans="12:14" x14ac:dyDescent="0.2">
      <c r="L16042" s="1"/>
      <c r="M16042" s="1"/>
      <c r="N16042" s="1"/>
    </row>
    <row r="16043" spans="12:14" x14ac:dyDescent="0.2">
      <c r="L16043" s="1"/>
      <c r="M16043" s="1"/>
      <c r="N16043" s="1"/>
    </row>
    <row r="16044" spans="12:14" x14ac:dyDescent="0.2">
      <c r="L16044" s="1"/>
      <c r="M16044" s="1"/>
      <c r="N16044" s="1"/>
    </row>
    <row r="16045" spans="12:14" x14ac:dyDescent="0.2">
      <c r="L16045" s="1"/>
      <c r="M16045" s="1"/>
      <c r="N16045" s="1"/>
    </row>
    <row r="16046" spans="12:14" x14ac:dyDescent="0.2">
      <c r="L16046" s="1"/>
      <c r="M16046" s="1"/>
      <c r="N16046" s="1"/>
    </row>
    <row r="16047" spans="12:14" x14ac:dyDescent="0.2">
      <c r="L16047" s="1"/>
      <c r="M16047" s="1"/>
      <c r="N16047" s="1"/>
    </row>
    <row r="16048" spans="12:14" x14ac:dyDescent="0.2">
      <c r="L16048" s="1"/>
      <c r="M16048" s="1"/>
      <c r="N16048" s="1"/>
    </row>
    <row r="16049" spans="12:14" x14ac:dyDescent="0.2">
      <c r="L16049" s="1"/>
      <c r="M16049" s="1"/>
      <c r="N16049" s="1"/>
    </row>
    <row r="16050" spans="12:14" x14ac:dyDescent="0.2">
      <c r="L16050" s="1"/>
      <c r="M16050" s="1"/>
      <c r="N16050" s="1"/>
    </row>
    <row r="16051" spans="12:14" x14ac:dyDescent="0.2">
      <c r="L16051" s="1"/>
      <c r="M16051" s="1"/>
      <c r="N16051" s="1"/>
    </row>
    <row r="16052" spans="12:14" x14ac:dyDescent="0.2">
      <c r="L16052" s="1"/>
      <c r="M16052" s="1"/>
      <c r="N16052" s="1"/>
    </row>
    <row r="16053" spans="12:14" x14ac:dyDescent="0.2">
      <c r="L16053" s="1"/>
      <c r="M16053" s="1"/>
      <c r="N16053" s="1"/>
    </row>
    <row r="16054" spans="12:14" x14ac:dyDescent="0.2">
      <c r="L16054" s="1"/>
      <c r="M16054" s="1"/>
      <c r="N16054" s="1"/>
    </row>
    <row r="16055" spans="12:14" x14ac:dyDescent="0.2">
      <c r="L16055" s="1"/>
      <c r="M16055" s="1"/>
      <c r="N16055" s="1"/>
    </row>
    <row r="16056" spans="12:14" x14ac:dyDescent="0.2">
      <c r="L16056" s="1"/>
      <c r="M16056" s="1"/>
      <c r="N16056" s="1"/>
    </row>
    <row r="16057" spans="12:14" x14ac:dyDescent="0.2">
      <c r="L16057" s="1"/>
      <c r="M16057" s="1"/>
      <c r="N16057" s="1"/>
    </row>
    <row r="16058" spans="12:14" x14ac:dyDescent="0.2">
      <c r="L16058" s="1"/>
      <c r="M16058" s="1"/>
      <c r="N16058" s="1"/>
    </row>
    <row r="16059" spans="12:14" x14ac:dyDescent="0.2">
      <c r="L16059" s="1"/>
      <c r="M16059" s="1"/>
      <c r="N16059" s="1"/>
    </row>
    <row r="16060" spans="12:14" x14ac:dyDescent="0.2">
      <c r="L16060" s="1"/>
      <c r="M16060" s="1"/>
      <c r="N16060" s="1"/>
    </row>
    <row r="16061" spans="12:14" x14ac:dyDescent="0.2">
      <c r="L16061" s="1"/>
      <c r="M16061" s="1"/>
      <c r="N16061" s="1"/>
    </row>
    <row r="16062" spans="12:14" x14ac:dyDescent="0.2">
      <c r="L16062" s="1"/>
      <c r="M16062" s="1"/>
      <c r="N16062" s="1"/>
    </row>
    <row r="16063" spans="12:14" x14ac:dyDescent="0.2">
      <c r="L16063" s="1"/>
      <c r="M16063" s="1"/>
      <c r="N16063" s="1"/>
    </row>
    <row r="16064" spans="12:14" x14ac:dyDescent="0.2">
      <c r="L16064" s="1"/>
      <c r="M16064" s="1"/>
      <c r="N16064" s="1"/>
    </row>
    <row r="16065" spans="12:14" x14ac:dyDescent="0.2">
      <c r="L16065" s="1"/>
      <c r="M16065" s="1"/>
      <c r="N16065" s="1"/>
    </row>
    <row r="16066" spans="12:14" x14ac:dyDescent="0.2">
      <c r="L16066" s="1"/>
      <c r="M16066" s="1"/>
      <c r="N16066" s="1"/>
    </row>
    <row r="16067" spans="12:14" x14ac:dyDescent="0.2">
      <c r="L16067" s="1"/>
      <c r="M16067" s="1"/>
      <c r="N16067" s="1"/>
    </row>
    <row r="16068" spans="12:14" x14ac:dyDescent="0.2">
      <c r="L16068" s="1"/>
      <c r="M16068" s="1"/>
      <c r="N16068" s="1"/>
    </row>
    <row r="16069" spans="12:14" x14ac:dyDescent="0.2">
      <c r="L16069" s="1"/>
      <c r="M16069" s="1"/>
      <c r="N16069" s="1"/>
    </row>
    <row r="16070" spans="12:14" x14ac:dyDescent="0.2">
      <c r="L16070" s="1"/>
      <c r="M16070" s="1"/>
      <c r="N16070" s="1"/>
    </row>
    <row r="16071" spans="12:14" x14ac:dyDescent="0.2">
      <c r="L16071" s="1"/>
      <c r="M16071" s="1"/>
      <c r="N16071" s="1"/>
    </row>
    <row r="16072" spans="12:14" x14ac:dyDescent="0.2">
      <c r="L16072" s="1"/>
      <c r="M16072" s="1"/>
      <c r="N16072" s="1"/>
    </row>
    <row r="16073" spans="12:14" x14ac:dyDescent="0.2">
      <c r="L16073" s="1"/>
      <c r="M16073" s="1"/>
      <c r="N16073" s="1"/>
    </row>
    <row r="16074" spans="12:14" x14ac:dyDescent="0.2">
      <c r="L16074" s="1"/>
      <c r="M16074" s="1"/>
      <c r="N16074" s="1"/>
    </row>
    <row r="16075" spans="12:14" x14ac:dyDescent="0.2">
      <c r="L16075" s="1"/>
      <c r="M16075" s="1"/>
      <c r="N16075" s="1"/>
    </row>
    <row r="16076" spans="12:14" x14ac:dyDescent="0.2">
      <c r="L16076" s="1"/>
      <c r="M16076" s="1"/>
      <c r="N16076" s="1"/>
    </row>
    <row r="16077" spans="12:14" x14ac:dyDescent="0.2">
      <c r="L16077" s="1"/>
      <c r="M16077" s="1"/>
      <c r="N16077" s="1"/>
    </row>
    <row r="16078" spans="12:14" x14ac:dyDescent="0.2">
      <c r="L16078" s="1"/>
      <c r="M16078" s="1"/>
      <c r="N16078" s="1"/>
    </row>
    <row r="16079" spans="12:14" x14ac:dyDescent="0.2">
      <c r="L16079" s="1"/>
      <c r="M16079" s="1"/>
      <c r="N16079" s="1"/>
    </row>
    <row r="16080" spans="12:14" x14ac:dyDescent="0.2">
      <c r="L16080" s="1"/>
      <c r="M16080" s="1"/>
      <c r="N16080" s="1"/>
    </row>
    <row r="16081" spans="12:14" x14ac:dyDescent="0.2">
      <c r="L16081" s="1"/>
      <c r="M16081" s="1"/>
      <c r="N16081" s="1"/>
    </row>
    <row r="16082" spans="12:14" x14ac:dyDescent="0.2">
      <c r="L16082" s="1"/>
      <c r="M16082" s="1"/>
      <c r="N16082" s="1"/>
    </row>
    <row r="16083" spans="12:14" x14ac:dyDescent="0.2">
      <c r="L16083" s="1"/>
      <c r="M16083" s="1"/>
      <c r="N16083" s="1"/>
    </row>
    <row r="16084" spans="12:14" x14ac:dyDescent="0.2">
      <c r="L16084" s="1"/>
      <c r="M16084" s="1"/>
      <c r="N16084" s="1"/>
    </row>
    <row r="16085" spans="12:14" x14ac:dyDescent="0.2">
      <c r="L16085" s="1"/>
      <c r="M16085" s="1"/>
      <c r="N16085" s="1"/>
    </row>
    <row r="16086" spans="12:14" x14ac:dyDescent="0.2">
      <c r="L16086" s="1"/>
      <c r="M16086" s="1"/>
      <c r="N16086" s="1"/>
    </row>
    <row r="16087" spans="12:14" x14ac:dyDescent="0.2">
      <c r="L16087" s="1"/>
      <c r="M16087" s="1"/>
      <c r="N16087" s="1"/>
    </row>
    <row r="16088" spans="12:14" x14ac:dyDescent="0.2">
      <c r="L16088" s="1"/>
      <c r="M16088" s="1"/>
      <c r="N16088" s="1"/>
    </row>
    <row r="16089" spans="12:14" x14ac:dyDescent="0.2">
      <c r="L16089" s="1"/>
      <c r="M16089" s="1"/>
      <c r="N16089" s="1"/>
    </row>
    <row r="16090" spans="12:14" x14ac:dyDescent="0.2">
      <c r="L16090" s="1"/>
      <c r="M16090" s="1"/>
      <c r="N16090" s="1"/>
    </row>
    <row r="16091" spans="12:14" x14ac:dyDescent="0.2">
      <c r="L16091" s="1"/>
      <c r="M16091" s="1"/>
      <c r="N16091" s="1"/>
    </row>
    <row r="16092" spans="12:14" x14ac:dyDescent="0.2">
      <c r="L16092" s="1"/>
      <c r="M16092" s="1"/>
      <c r="N16092" s="1"/>
    </row>
    <row r="16093" spans="12:14" x14ac:dyDescent="0.2">
      <c r="L16093" s="1"/>
      <c r="M16093" s="1"/>
      <c r="N16093" s="1"/>
    </row>
    <row r="16094" spans="12:14" x14ac:dyDescent="0.2">
      <c r="L16094" s="1"/>
      <c r="M16094" s="1"/>
      <c r="N16094" s="1"/>
    </row>
    <row r="16095" spans="12:14" x14ac:dyDescent="0.2">
      <c r="L16095" s="1"/>
      <c r="M16095" s="1"/>
      <c r="N16095" s="1"/>
    </row>
    <row r="16096" spans="12:14" x14ac:dyDescent="0.2">
      <c r="L16096" s="1"/>
      <c r="M16096" s="1"/>
      <c r="N16096" s="1"/>
    </row>
    <row r="16097" spans="12:14" x14ac:dyDescent="0.2">
      <c r="L16097" s="1"/>
      <c r="M16097" s="1"/>
      <c r="N16097" s="1"/>
    </row>
    <row r="16098" spans="12:14" x14ac:dyDescent="0.2">
      <c r="L16098" s="1"/>
      <c r="M16098" s="1"/>
      <c r="N16098" s="1"/>
    </row>
    <row r="16099" spans="12:14" x14ac:dyDescent="0.2">
      <c r="L16099" s="1"/>
      <c r="M16099" s="1"/>
      <c r="N16099" s="1"/>
    </row>
    <row r="16100" spans="12:14" x14ac:dyDescent="0.2">
      <c r="L16100" s="1"/>
      <c r="M16100" s="1"/>
      <c r="N16100" s="1"/>
    </row>
    <row r="16101" spans="12:14" x14ac:dyDescent="0.2">
      <c r="L16101" s="1"/>
      <c r="M16101" s="1"/>
      <c r="N16101" s="1"/>
    </row>
    <row r="16102" spans="12:14" x14ac:dyDescent="0.2">
      <c r="L16102" s="1"/>
      <c r="M16102" s="1"/>
      <c r="N16102" s="1"/>
    </row>
    <row r="16103" spans="12:14" x14ac:dyDescent="0.2">
      <c r="L16103" s="1"/>
      <c r="M16103" s="1"/>
      <c r="N16103" s="1"/>
    </row>
    <row r="16104" spans="12:14" x14ac:dyDescent="0.2">
      <c r="L16104" s="1"/>
      <c r="M16104" s="1"/>
      <c r="N16104" s="1"/>
    </row>
    <row r="16105" spans="12:14" x14ac:dyDescent="0.2">
      <c r="L16105" s="1"/>
      <c r="M16105" s="1"/>
      <c r="N16105" s="1"/>
    </row>
    <row r="16106" spans="12:14" x14ac:dyDescent="0.2">
      <c r="L16106" s="1"/>
      <c r="M16106" s="1"/>
      <c r="N16106" s="1"/>
    </row>
    <row r="16107" spans="12:14" x14ac:dyDescent="0.2">
      <c r="L16107" s="1"/>
      <c r="M16107" s="1"/>
      <c r="N16107" s="1"/>
    </row>
    <row r="16108" spans="12:14" x14ac:dyDescent="0.2">
      <c r="L16108" s="1"/>
      <c r="M16108" s="1"/>
      <c r="N16108" s="1"/>
    </row>
    <row r="16109" spans="12:14" x14ac:dyDescent="0.2">
      <c r="L16109" s="1"/>
      <c r="M16109" s="1"/>
      <c r="N16109" s="1"/>
    </row>
    <row r="16110" spans="12:14" x14ac:dyDescent="0.2">
      <c r="L16110" s="1"/>
      <c r="M16110" s="1"/>
      <c r="N16110" s="1"/>
    </row>
    <row r="16111" spans="12:14" x14ac:dyDescent="0.2">
      <c r="L16111" s="1"/>
      <c r="M16111" s="1"/>
      <c r="N16111" s="1"/>
    </row>
    <row r="16112" spans="12:14" x14ac:dyDescent="0.2">
      <c r="L16112" s="1"/>
      <c r="M16112" s="1"/>
      <c r="N16112" s="1"/>
    </row>
    <row r="16113" spans="12:14" x14ac:dyDescent="0.2">
      <c r="L16113" s="1"/>
      <c r="M16113" s="1"/>
      <c r="N16113" s="1"/>
    </row>
    <row r="16114" spans="12:14" x14ac:dyDescent="0.2">
      <c r="L16114" s="1"/>
      <c r="M16114" s="1"/>
      <c r="N16114" s="1"/>
    </row>
    <row r="16115" spans="12:14" x14ac:dyDescent="0.2">
      <c r="L16115" s="1"/>
      <c r="M16115" s="1"/>
      <c r="N16115" s="1"/>
    </row>
    <row r="16116" spans="12:14" x14ac:dyDescent="0.2">
      <c r="L16116" s="1"/>
      <c r="M16116" s="1"/>
      <c r="N16116" s="1"/>
    </row>
    <row r="16117" spans="12:14" x14ac:dyDescent="0.2">
      <c r="L16117" s="1"/>
      <c r="M16117" s="1"/>
      <c r="N16117" s="1"/>
    </row>
    <row r="16118" spans="12:14" x14ac:dyDescent="0.2">
      <c r="L16118" s="1"/>
      <c r="M16118" s="1"/>
      <c r="N16118" s="1"/>
    </row>
    <row r="16119" spans="12:14" x14ac:dyDescent="0.2">
      <c r="L16119" s="1"/>
      <c r="M16119" s="1"/>
      <c r="N16119" s="1"/>
    </row>
    <row r="16120" spans="12:14" x14ac:dyDescent="0.2">
      <c r="L16120" s="1"/>
      <c r="M16120" s="1"/>
      <c r="N16120" s="1"/>
    </row>
    <row r="16121" spans="12:14" x14ac:dyDescent="0.2">
      <c r="L16121" s="1"/>
      <c r="M16121" s="1"/>
      <c r="N16121" s="1"/>
    </row>
    <row r="16122" spans="12:14" x14ac:dyDescent="0.2">
      <c r="L16122" s="1"/>
      <c r="M16122" s="1"/>
      <c r="N16122" s="1"/>
    </row>
    <row r="16123" spans="12:14" x14ac:dyDescent="0.2">
      <c r="L16123" s="1"/>
      <c r="M16123" s="1"/>
      <c r="N16123" s="1"/>
    </row>
    <row r="16124" spans="12:14" x14ac:dyDescent="0.2">
      <c r="L16124" s="1"/>
      <c r="M16124" s="1"/>
      <c r="N16124" s="1"/>
    </row>
    <row r="16125" spans="12:14" x14ac:dyDescent="0.2">
      <c r="L16125" s="1"/>
      <c r="M16125" s="1"/>
      <c r="N16125" s="1"/>
    </row>
    <row r="16126" spans="12:14" x14ac:dyDescent="0.2">
      <c r="L16126" s="1"/>
      <c r="M16126" s="1"/>
      <c r="N16126" s="1"/>
    </row>
    <row r="16127" spans="12:14" x14ac:dyDescent="0.2">
      <c r="L16127" s="1"/>
      <c r="M16127" s="1"/>
      <c r="N16127" s="1"/>
    </row>
    <row r="16128" spans="12:14" x14ac:dyDescent="0.2">
      <c r="L16128" s="1"/>
      <c r="M16128" s="1"/>
      <c r="N16128" s="1"/>
    </row>
    <row r="16129" spans="12:14" x14ac:dyDescent="0.2">
      <c r="L16129" s="1"/>
      <c r="M16129" s="1"/>
      <c r="N16129" s="1"/>
    </row>
    <row r="16130" spans="12:14" x14ac:dyDescent="0.2">
      <c r="L16130" s="1"/>
      <c r="M16130" s="1"/>
      <c r="N16130" s="1"/>
    </row>
    <row r="16131" spans="12:14" x14ac:dyDescent="0.2">
      <c r="L16131" s="1"/>
      <c r="M16131" s="1"/>
      <c r="N16131" s="1"/>
    </row>
    <row r="16132" spans="12:14" x14ac:dyDescent="0.2">
      <c r="L16132" s="1"/>
      <c r="M16132" s="1"/>
      <c r="N16132" s="1"/>
    </row>
    <row r="16133" spans="12:14" x14ac:dyDescent="0.2">
      <c r="L16133" s="1"/>
      <c r="M16133" s="1"/>
      <c r="N16133" s="1"/>
    </row>
    <row r="16134" spans="12:14" x14ac:dyDescent="0.2">
      <c r="L16134" s="1"/>
      <c r="M16134" s="1"/>
      <c r="N16134" s="1"/>
    </row>
    <row r="16135" spans="12:14" x14ac:dyDescent="0.2">
      <c r="L16135" s="1"/>
      <c r="M16135" s="1"/>
      <c r="N16135" s="1"/>
    </row>
    <row r="16136" spans="12:14" x14ac:dyDescent="0.2">
      <c r="L16136" s="1"/>
      <c r="M16136" s="1"/>
      <c r="N16136" s="1"/>
    </row>
    <row r="16137" spans="12:14" x14ac:dyDescent="0.2">
      <c r="L16137" s="1"/>
      <c r="M16137" s="1"/>
      <c r="N16137" s="1"/>
    </row>
    <row r="16138" spans="12:14" x14ac:dyDescent="0.2">
      <c r="L16138" s="1"/>
      <c r="M16138" s="1"/>
      <c r="N16138" s="1"/>
    </row>
    <row r="16139" spans="12:14" x14ac:dyDescent="0.2">
      <c r="L16139" s="1"/>
      <c r="M16139" s="1"/>
      <c r="N16139" s="1"/>
    </row>
    <row r="16140" spans="12:14" x14ac:dyDescent="0.2">
      <c r="L16140" s="1"/>
      <c r="M16140" s="1"/>
      <c r="N16140" s="1"/>
    </row>
    <row r="16141" spans="12:14" x14ac:dyDescent="0.2">
      <c r="L16141" s="1"/>
      <c r="M16141" s="1"/>
      <c r="N16141" s="1"/>
    </row>
    <row r="16142" spans="12:14" x14ac:dyDescent="0.2">
      <c r="L16142" s="1"/>
      <c r="M16142" s="1"/>
      <c r="N16142" s="1"/>
    </row>
    <row r="16143" spans="12:14" x14ac:dyDescent="0.2">
      <c r="L16143" s="1"/>
      <c r="M16143" s="1"/>
      <c r="N16143" s="1"/>
    </row>
    <row r="16144" spans="12:14" x14ac:dyDescent="0.2">
      <c r="L16144" s="1"/>
      <c r="M16144" s="1"/>
      <c r="N16144" s="1"/>
    </row>
    <row r="16145" spans="12:14" x14ac:dyDescent="0.2">
      <c r="L16145" s="1"/>
      <c r="M16145" s="1"/>
      <c r="N16145" s="1"/>
    </row>
    <row r="16146" spans="12:14" x14ac:dyDescent="0.2">
      <c r="L16146" s="1"/>
      <c r="M16146" s="1"/>
      <c r="N16146" s="1"/>
    </row>
    <row r="16147" spans="12:14" x14ac:dyDescent="0.2">
      <c r="L16147" s="1"/>
      <c r="M16147" s="1"/>
      <c r="N16147" s="1"/>
    </row>
    <row r="16148" spans="12:14" x14ac:dyDescent="0.2">
      <c r="L16148" s="1"/>
      <c r="M16148" s="1"/>
      <c r="N16148" s="1"/>
    </row>
    <row r="16149" spans="12:14" x14ac:dyDescent="0.2">
      <c r="L16149" s="1"/>
      <c r="M16149" s="1"/>
      <c r="N16149" s="1"/>
    </row>
    <row r="16150" spans="12:14" x14ac:dyDescent="0.2">
      <c r="L16150" s="1"/>
      <c r="M16150" s="1"/>
      <c r="N16150" s="1"/>
    </row>
    <row r="16151" spans="12:14" x14ac:dyDescent="0.2">
      <c r="L16151" s="1"/>
      <c r="M16151" s="1"/>
      <c r="N16151" s="1"/>
    </row>
    <row r="16152" spans="12:14" x14ac:dyDescent="0.2">
      <c r="L16152" s="1"/>
      <c r="M16152" s="1"/>
      <c r="N16152" s="1"/>
    </row>
    <row r="16153" spans="12:14" x14ac:dyDescent="0.2">
      <c r="L16153" s="1"/>
      <c r="M16153" s="1"/>
      <c r="N16153" s="1"/>
    </row>
    <row r="16154" spans="12:14" x14ac:dyDescent="0.2">
      <c r="L16154" s="1"/>
      <c r="M16154" s="1"/>
      <c r="N16154" s="1"/>
    </row>
    <row r="16155" spans="12:14" x14ac:dyDescent="0.2">
      <c r="L16155" s="1"/>
      <c r="M16155" s="1"/>
      <c r="N16155" s="1"/>
    </row>
    <row r="16156" spans="12:14" x14ac:dyDescent="0.2">
      <c r="L16156" s="1"/>
      <c r="M16156" s="1"/>
      <c r="N16156" s="1"/>
    </row>
    <row r="16157" spans="12:14" x14ac:dyDescent="0.2">
      <c r="L16157" s="1"/>
      <c r="M16157" s="1"/>
      <c r="N16157" s="1"/>
    </row>
    <row r="16158" spans="12:14" x14ac:dyDescent="0.2">
      <c r="L16158" s="1"/>
      <c r="M16158" s="1"/>
      <c r="N16158" s="1"/>
    </row>
    <row r="16159" spans="12:14" x14ac:dyDescent="0.2">
      <c r="L16159" s="1"/>
      <c r="M16159" s="1"/>
      <c r="N16159" s="1"/>
    </row>
    <row r="16160" spans="12:14" x14ac:dyDescent="0.2">
      <c r="L16160" s="1"/>
      <c r="M16160" s="1"/>
      <c r="N16160" s="1"/>
    </row>
    <row r="16161" spans="12:14" x14ac:dyDescent="0.2">
      <c r="L16161" s="1"/>
      <c r="M16161" s="1"/>
      <c r="N16161" s="1"/>
    </row>
    <row r="16162" spans="12:14" x14ac:dyDescent="0.2">
      <c r="L16162" s="1"/>
      <c r="M16162" s="1"/>
      <c r="N16162" s="1"/>
    </row>
    <row r="16163" spans="12:14" x14ac:dyDescent="0.2">
      <c r="L16163" s="1"/>
      <c r="M16163" s="1"/>
      <c r="N16163" s="1"/>
    </row>
    <row r="16164" spans="12:14" x14ac:dyDescent="0.2">
      <c r="L16164" s="1"/>
      <c r="M16164" s="1"/>
      <c r="N16164" s="1"/>
    </row>
    <row r="16165" spans="12:14" x14ac:dyDescent="0.2">
      <c r="L16165" s="1"/>
      <c r="M16165" s="1"/>
      <c r="N16165" s="1"/>
    </row>
    <row r="16166" spans="12:14" x14ac:dyDescent="0.2">
      <c r="L16166" s="1"/>
      <c r="M16166" s="1"/>
      <c r="N16166" s="1"/>
    </row>
    <row r="16167" spans="12:14" x14ac:dyDescent="0.2">
      <c r="L16167" s="1"/>
      <c r="M16167" s="1"/>
      <c r="N16167" s="1"/>
    </row>
    <row r="16168" spans="12:14" x14ac:dyDescent="0.2">
      <c r="L16168" s="1"/>
      <c r="M16168" s="1"/>
      <c r="N16168" s="1"/>
    </row>
    <row r="16169" spans="12:14" x14ac:dyDescent="0.2">
      <c r="L16169" s="1"/>
      <c r="M16169" s="1"/>
      <c r="N16169" s="1"/>
    </row>
    <row r="16170" spans="12:14" x14ac:dyDescent="0.2">
      <c r="L16170" s="1"/>
      <c r="M16170" s="1"/>
      <c r="N16170" s="1"/>
    </row>
    <row r="16171" spans="12:14" x14ac:dyDescent="0.2">
      <c r="L16171" s="1"/>
      <c r="M16171" s="1"/>
      <c r="N16171" s="1"/>
    </row>
    <row r="16172" spans="12:14" x14ac:dyDescent="0.2">
      <c r="L16172" s="1"/>
      <c r="M16172" s="1"/>
      <c r="N16172" s="1"/>
    </row>
    <row r="16173" spans="12:14" x14ac:dyDescent="0.2">
      <c r="L16173" s="1"/>
      <c r="M16173" s="1"/>
      <c r="N16173" s="1"/>
    </row>
    <row r="16174" spans="12:14" x14ac:dyDescent="0.2">
      <c r="L16174" s="1"/>
      <c r="M16174" s="1"/>
      <c r="N16174" s="1"/>
    </row>
    <row r="16175" spans="12:14" x14ac:dyDescent="0.2">
      <c r="L16175" s="1"/>
      <c r="M16175" s="1"/>
      <c r="N16175" s="1"/>
    </row>
    <row r="16176" spans="12:14" x14ac:dyDescent="0.2">
      <c r="L16176" s="1"/>
      <c r="M16176" s="1"/>
      <c r="N16176" s="1"/>
    </row>
    <row r="16177" spans="12:14" x14ac:dyDescent="0.2">
      <c r="L16177" s="1"/>
      <c r="M16177" s="1"/>
      <c r="N16177" s="1"/>
    </row>
    <row r="16178" spans="12:14" x14ac:dyDescent="0.2">
      <c r="L16178" s="1"/>
      <c r="M16178" s="1"/>
      <c r="N16178" s="1"/>
    </row>
    <row r="16179" spans="12:14" x14ac:dyDescent="0.2">
      <c r="L16179" s="1"/>
      <c r="M16179" s="1"/>
      <c r="N16179" s="1"/>
    </row>
    <row r="16180" spans="12:14" x14ac:dyDescent="0.2">
      <c r="L16180" s="1"/>
      <c r="M16180" s="1"/>
      <c r="N16180" s="1"/>
    </row>
    <row r="16181" spans="12:14" x14ac:dyDescent="0.2">
      <c r="L16181" s="1"/>
      <c r="M16181" s="1"/>
      <c r="N16181" s="1"/>
    </row>
    <row r="16182" spans="12:14" x14ac:dyDescent="0.2">
      <c r="L16182" s="1"/>
      <c r="M16182" s="1"/>
      <c r="N16182" s="1"/>
    </row>
    <row r="16183" spans="12:14" x14ac:dyDescent="0.2">
      <c r="L16183" s="1"/>
      <c r="M16183" s="1"/>
      <c r="N16183" s="1"/>
    </row>
    <row r="16184" spans="12:14" x14ac:dyDescent="0.2">
      <c r="L16184" s="1"/>
      <c r="M16184" s="1"/>
      <c r="N16184" s="1"/>
    </row>
    <row r="16185" spans="12:14" x14ac:dyDescent="0.2">
      <c r="L16185" s="1"/>
      <c r="M16185" s="1"/>
      <c r="N16185" s="1"/>
    </row>
    <row r="16186" spans="12:14" x14ac:dyDescent="0.2">
      <c r="L16186" s="1"/>
      <c r="M16186" s="1"/>
      <c r="N16186" s="1"/>
    </row>
    <row r="16187" spans="12:14" x14ac:dyDescent="0.2">
      <c r="L16187" s="1"/>
      <c r="M16187" s="1"/>
      <c r="N16187" s="1"/>
    </row>
    <row r="16188" spans="12:14" x14ac:dyDescent="0.2">
      <c r="L16188" s="1"/>
      <c r="M16188" s="1"/>
      <c r="N16188" s="1"/>
    </row>
    <row r="16189" spans="12:14" x14ac:dyDescent="0.2">
      <c r="L16189" s="1"/>
      <c r="M16189" s="1"/>
      <c r="N16189" s="1"/>
    </row>
    <row r="16190" spans="12:14" x14ac:dyDescent="0.2">
      <c r="L16190" s="1"/>
      <c r="M16190" s="1"/>
      <c r="N16190" s="1"/>
    </row>
    <row r="16191" spans="12:14" x14ac:dyDescent="0.2">
      <c r="L16191" s="1"/>
      <c r="M16191" s="1"/>
      <c r="N16191" s="1"/>
    </row>
    <row r="16192" spans="12:14" x14ac:dyDescent="0.2">
      <c r="L16192" s="1"/>
      <c r="M16192" s="1"/>
      <c r="N16192" s="1"/>
    </row>
    <row r="16193" spans="12:14" x14ac:dyDescent="0.2">
      <c r="L16193" s="1"/>
      <c r="M16193" s="1"/>
      <c r="N16193" s="1"/>
    </row>
    <row r="16194" spans="12:14" x14ac:dyDescent="0.2">
      <c r="L16194" s="1"/>
      <c r="M16194" s="1"/>
      <c r="N16194" s="1"/>
    </row>
    <row r="16195" spans="12:14" x14ac:dyDescent="0.2">
      <c r="L16195" s="1"/>
      <c r="M16195" s="1"/>
      <c r="N16195" s="1"/>
    </row>
    <row r="16196" spans="12:14" x14ac:dyDescent="0.2">
      <c r="L16196" s="1"/>
      <c r="M16196" s="1"/>
      <c r="N16196" s="1"/>
    </row>
    <row r="16197" spans="12:14" x14ac:dyDescent="0.2">
      <c r="L16197" s="1"/>
      <c r="M16197" s="1"/>
      <c r="N16197" s="1"/>
    </row>
    <row r="16198" spans="12:14" x14ac:dyDescent="0.2">
      <c r="L16198" s="1"/>
      <c r="M16198" s="1"/>
      <c r="N16198" s="1"/>
    </row>
    <row r="16199" spans="12:14" x14ac:dyDescent="0.2">
      <c r="L16199" s="1"/>
      <c r="M16199" s="1"/>
      <c r="N16199" s="1"/>
    </row>
    <row r="16200" spans="12:14" x14ac:dyDescent="0.2">
      <c r="L16200" s="1"/>
      <c r="M16200" s="1"/>
      <c r="N16200" s="1"/>
    </row>
    <row r="16201" spans="12:14" x14ac:dyDescent="0.2">
      <c r="L16201" s="1"/>
      <c r="M16201" s="1"/>
      <c r="N16201" s="1"/>
    </row>
    <row r="16202" spans="12:14" x14ac:dyDescent="0.2">
      <c r="L16202" s="1"/>
      <c r="M16202" s="1"/>
      <c r="N16202" s="1"/>
    </row>
    <row r="16203" spans="12:14" x14ac:dyDescent="0.2">
      <c r="L16203" s="1"/>
      <c r="M16203" s="1"/>
      <c r="N16203" s="1"/>
    </row>
    <row r="16204" spans="12:14" x14ac:dyDescent="0.2">
      <c r="L16204" s="1"/>
      <c r="M16204" s="1"/>
      <c r="N16204" s="1"/>
    </row>
    <row r="16205" spans="12:14" x14ac:dyDescent="0.2">
      <c r="L16205" s="1"/>
      <c r="M16205" s="1"/>
      <c r="N16205" s="1"/>
    </row>
    <row r="16206" spans="12:14" x14ac:dyDescent="0.2">
      <c r="L16206" s="1"/>
      <c r="M16206" s="1"/>
      <c r="N16206" s="1"/>
    </row>
    <row r="16207" spans="12:14" x14ac:dyDescent="0.2">
      <c r="L16207" s="1"/>
      <c r="M16207" s="1"/>
      <c r="N16207" s="1"/>
    </row>
    <row r="16208" spans="12:14" x14ac:dyDescent="0.2">
      <c r="L16208" s="1"/>
      <c r="M16208" s="1"/>
      <c r="N16208" s="1"/>
    </row>
    <row r="16209" spans="12:14" x14ac:dyDescent="0.2">
      <c r="L16209" s="1"/>
      <c r="M16209" s="1"/>
      <c r="N16209" s="1"/>
    </row>
    <row r="16210" spans="12:14" x14ac:dyDescent="0.2">
      <c r="L16210" s="1"/>
      <c r="M16210" s="1"/>
      <c r="N16210" s="1"/>
    </row>
    <row r="16211" spans="12:14" x14ac:dyDescent="0.2">
      <c r="L16211" s="1"/>
      <c r="M16211" s="1"/>
      <c r="N16211" s="1"/>
    </row>
    <row r="16212" spans="12:14" x14ac:dyDescent="0.2">
      <c r="L16212" s="1"/>
      <c r="M16212" s="1"/>
      <c r="N16212" s="1"/>
    </row>
    <row r="16213" spans="12:14" x14ac:dyDescent="0.2">
      <c r="L16213" s="1"/>
      <c r="M16213" s="1"/>
      <c r="N16213" s="1"/>
    </row>
    <row r="16214" spans="12:14" x14ac:dyDescent="0.2">
      <c r="L16214" s="1"/>
      <c r="M16214" s="1"/>
      <c r="N16214" s="1"/>
    </row>
    <row r="16215" spans="12:14" x14ac:dyDescent="0.2">
      <c r="L16215" s="1"/>
      <c r="M16215" s="1"/>
      <c r="N16215" s="1"/>
    </row>
    <row r="16216" spans="12:14" x14ac:dyDescent="0.2">
      <c r="L16216" s="1"/>
      <c r="M16216" s="1"/>
      <c r="N16216" s="1"/>
    </row>
    <row r="16217" spans="12:14" x14ac:dyDescent="0.2">
      <c r="L16217" s="1"/>
      <c r="M16217" s="1"/>
      <c r="N16217" s="1"/>
    </row>
    <row r="16218" spans="12:14" x14ac:dyDescent="0.2">
      <c r="L16218" s="1"/>
      <c r="M16218" s="1"/>
      <c r="N16218" s="1"/>
    </row>
    <row r="16219" spans="12:14" x14ac:dyDescent="0.2">
      <c r="L16219" s="1"/>
      <c r="M16219" s="1"/>
      <c r="N16219" s="1"/>
    </row>
    <row r="16220" spans="12:14" x14ac:dyDescent="0.2">
      <c r="L16220" s="1"/>
      <c r="M16220" s="1"/>
      <c r="N16220" s="1"/>
    </row>
    <row r="16221" spans="12:14" x14ac:dyDescent="0.2">
      <c r="L16221" s="1"/>
      <c r="M16221" s="1"/>
      <c r="N16221" s="1"/>
    </row>
    <row r="16222" spans="12:14" x14ac:dyDescent="0.2">
      <c r="L16222" s="1"/>
      <c r="M16222" s="1"/>
      <c r="N16222" s="1"/>
    </row>
    <row r="16223" spans="12:14" x14ac:dyDescent="0.2">
      <c r="L16223" s="1"/>
      <c r="M16223" s="1"/>
      <c r="N16223" s="1"/>
    </row>
    <row r="16224" spans="12:14" x14ac:dyDescent="0.2">
      <c r="L16224" s="1"/>
      <c r="M16224" s="1"/>
      <c r="N16224" s="1"/>
    </row>
    <row r="16225" spans="12:14" x14ac:dyDescent="0.2">
      <c r="L16225" s="1"/>
      <c r="M16225" s="1"/>
      <c r="N16225" s="1"/>
    </row>
    <row r="16226" spans="12:14" x14ac:dyDescent="0.2">
      <c r="L16226" s="1"/>
      <c r="M16226" s="1"/>
      <c r="N16226" s="1"/>
    </row>
    <row r="16227" spans="12:14" x14ac:dyDescent="0.2">
      <c r="L16227" s="1"/>
      <c r="M16227" s="1"/>
      <c r="N16227" s="1"/>
    </row>
    <row r="16228" spans="12:14" x14ac:dyDescent="0.2">
      <c r="L16228" s="1"/>
      <c r="M16228" s="1"/>
      <c r="N16228" s="1"/>
    </row>
    <row r="16229" spans="12:14" x14ac:dyDescent="0.2">
      <c r="L16229" s="1"/>
      <c r="M16229" s="1"/>
      <c r="N16229" s="1"/>
    </row>
    <row r="16230" spans="12:14" x14ac:dyDescent="0.2">
      <c r="L16230" s="1"/>
      <c r="M16230" s="1"/>
      <c r="N16230" s="1"/>
    </row>
    <row r="16231" spans="12:14" x14ac:dyDescent="0.2">
      <c r="L16231" s="1"/>
      <c r="M16231" s="1"/>
      <c r="N16231" s="1"/>
    </row>
    <row r="16232" spans="12:14" x14ac:dyDescent="0.2">
      <c r="L16232" s="1"/>
      <c r="M16232" s="1"/>
      <c r="N16232" s="1"/>
    </row>
    <row r="16233" spans="12:14" x14ac:dyDescent="0.2">
      <c r="L16233" s="1"/>
      <c r="M16233" s="1"/>
      <c r="N16233" s="1"/>
    </row>
    <row r="16234" spans="12:14" x14ac:dyDescent="0.2">
      <c r="L16234" s="1"/>
      <c r="M16234" s="1"/>
      <c r="N16234" s="1"/>
    </row>
    <row r="16235" spans="12:14" x14ac:dyDescent="0.2">
      <c r="L16235" s="1"/>
      <c r="M16235" s="1"/>
      <c r="N16235" s="1"/>
    </row>
    <row r="16236" spans="12:14" x14ac:dyDescent="0.2">
      <c r="L16236" s="1"/>
      <c r="M16236" s="1"/>
      <c r="N16236" s="1"/>
    </row>
    <row r="16237" spans="12:14" x14ac:dyDescent="0.2">
      <c r="L16237" s="1"/>
      <c r="M16237" s="1"/>
      <c r="N16237" s="1"/>
    </row>
    <row r="16238" spans="12:14" x14ac:dyDescent="0.2">
      <c r="L16238" s="1"/>
      <c r="M16238" s="1"/>
      <c r="N16238" s="1"/>
    </row>
    <row r="16239" spans="12:14" x14ac:dyDescent="0.2">
      <c r="L16239" s="1"/>
      <c r="M16239" s="1"/>
      <c r="N16239" s="1"/>
    </row>
    <row r="16240" spans="12:14" x14ac:dyDescent="0.2">
      <c r="L16240" s="1"/>
      <c r="M16240" s="1"/>
      <c r="N16240" s="1"/>
    </row>
    <row r="16241" spans="12:14" x14ac:dyDescent="0.2">
      <c r="L16241" s="1"/>
      <c r="M16241" s="1"/>
      <c r="N16241" s="1"/>
    </row>
    <row r="16242" spans="12:14" x14ac:dyDescent="0.2">
      <c r="L16242" s="1"/>
      <c r="M16242" s="1"/>
      <c r="N16242" s="1"/>
    </row>
    <row r="16243" spans="12:14" x14ac:dyDescent="0.2">
      <c r="L16243" s="1"/>
      <c r="M16243" s="1"/>
      <c r="N16243" s="1"/>
    </row>
    <row r="16244" spans="12:14" x14ac:dyDescent="0.2">
      <c r="L16244" s="1"/>
      <c r="M16244" s="1"/>
      <c r="N16244" s="1"/>
    </row>
    <row r="16245" spans="12:14" x14ac:dyDescent="0.2">
      <c r="L16245" s="1"/>
      <c r="M16245" s="1"/>
      <c r="N16245" s="1"/>
    </row>
    <row r="16246" spans="12:14" x14ac:dyDescent="0.2">
      <c r="L16246" s="1"/>
      <c r="M16246" s="1"/>
      <c r="N16246" s="1"/>
    </row>
    <row r="16247" spans="12:14" x14ac:dyDescent="0.2">
      <c r="L16247" s="1"/>
      <c r="M16247" s="1"/>
      <c r="N16247" s="1"/>
    </row>
    <row r="16248" spans="12:14" x14ac:dyDescent="0.2">
      <c r="L16248" s="1"/>
      <c r="M16248" s="1"/>
      <c r="N16248" s="1"/>
    </row>
    <row r="16249" spans="12:14" x14ac:dyDescent="0.2">
      <c r="L16249" s="1"/>
      <c r="M16249" s="1"/>
      <c r="N16249" s="1"/>
    </row>
    <row r="16250" spans="12:14" x14ac:dyDescent="0.2">
      <c r="L16250" s="1"/>
      <c r="M16250" s="1"/>
      <c r="N16250" s="1"/>
    </row>
    <row r="16251" spans="12:14" x14ac:dyDescent="0.2">
      <c r="L16251" s="1"/>
      <c r="M16251" s="1"/>
      <c r="N16251" s="1"/>
    </row>
    <row r="16252" spans="12:14" x14ac:dyDescent="0.2">
      <c r="L16252" s="1"/>
      <c r="M16252" s="1"/>
      <c r="N16252" s="1"/>
    </row>
    <row r="16253" spans="12:14" x14ac:dyDescent="0.2">
      <c r="L16253" s="1"/>
      <c r="M16253" s="1"/>
      <c r="N16253" s="1"/>
    </row>
    <row r="16254" spans="12:14" x14ac:dyDescent="0.2">
      <c r="L16254" s="1"/>
      <c r="M16254" s="1"/>
      <c r="N16254" s="1"/>
    </row>
    <row r="16255" spans="12:14" x14ac:dyDescent="0.2">
      <c r="L16255" s="1"/>
      <c r="M16255" s="1"/>
      <c r="N16255" s="1"/>
    </row>
    <row r="16256" spans="12:14" x14ac:dyDescent="0.2">
      <c r="L16256" s="1"/>
      <c r="M16256" s="1"/>
      <c r="N16256" s="1"/>
    </row>
    <row r="16257" spans="12:14" x14ac:dyDescent="0.2">
      <c r="L16257" s="1"/>
      <c r="M16257" s="1"/>
      <c r="N16257" s="1"/>
    </row>
    <row r="16258" spans="12:14" x14ac:dyDescent="0.2">
      <c r="L16258" s="1"/>
      <c r="M16258" s="1"/>
      <c r="N16258" s="1"/>
    </row>
    <row r="16259" spans="12:14" x14ac:dyDescent="0.2">
      <c r="L16259" s="1"/>
      <c r="M16259" s="1"/>
      <c r="N16259" s="1"/>
    </row>
    <row r="16260" spans="12:14" x14ac:dyDescent="0.2">
      <c r="L16260" s="1"/>
      <c r="M16260" s="1"/>
      <c r="N16260" s="1"/>
    </row>
    <row r="16261" spans="12:14" x14ac:dyDescent="0.2">
      <c r="L16261" s="1"/>
      <c r="M16261" s="1"/>
      <c r="N16261" s="1"/>
    </row>
    <row r="16262" spans="12:14" x14ac:dyDescent="0.2">
      <c r="L16262" s="1"/>
      <c r="M16262" s="1"/>
      <c r="N16262" s="1"/>
    </row>
    <row r="16263" spans="12:14" x14ac:dyDescent="0.2">
      <c r="L16263" s="1"/>
      <c r="M16263" s="1"/>
      <c r="N16263" s="1"/>
    </row>
    <row r="16264" spans="12:14" x14ac:dyDescent="0.2">
      <c r="L16264" s="1"/>
      <c r="M16264" s="1"/>
      <c r="N16264" s="1"/>
    </row>
    <row r="16265" spans="12:14" x14ac:dyDescent="0.2">
      <c r="L16265" s="1"/>
      <c r="M16265" s="1"/>
      <c r="N16265" s="1"/>
    </row>
    <row r="16266" spans="12:14" x14ac:dyDescent="0.2">
      <c r="L16266" s="1"/>
      <c r="M16266" s="1"/>
      <c r="N16266" s="1"/>
    </row>
    <row r="16267" spans="12:14" x14ac:dyDescent="0.2">
      <c r="L16267" s="1"/>
      <c r="M16267" s="1"/>
      <c r="N16267" s="1"/>
    </row>
    <row r="16268" spans="12:14" x14ac:dyDescent="0.2">
      <c r="L16268" s="1"/>
      <c r="M16268" s="1"/>
      <c r="N16268" s="1"/>
    </row>
    <row r="16269" spans="12:14" x14ac:dyDescent="0.2">
      <c r="L16269" s="1"/>
      <c r="M16269" s="1"/>
      <c r="N16269" s="1"/>
    </row>
    <row r="16270" spans="12:14" x14ac:dyDescent="0.2">
      <c r="L16270" s="1"/>
      <c r="M16270" s="1"/>
      <c r="N16270" s="1"/>
    </row>
    <row r="16271" spans="12:14" x14ac:dyDescent="0.2">
      <c r="L16271" s="1"/>
      <c r="M16271" s="1"/>
      <c r="N16271" s="1"/>
    </row>
    <row r="16272" spans="12:14" x14ac:dyDescent="0.2">
      <c r="L16272" s="1"/>
      <c r="M16272" s="1"/>
      <c r="N16272" s="1"/>
    </row>
    <row r="16273" spans="12:14" x14ac:dyDescent="0.2">
      <c r="L16273" s="1"/>
      <c r="M16273" s="1"/>
      <c r="N16273" s="1"/>
    </row>
    <row r="16274" spans="12:14" x14ac:dyDescent="0.2">
      <c r="L16274" s="1"/>
      <c r="M16274" s="1"/>
      <c r="N16274" s="1"/>
    </row>
    <row r="16275" spans="12:14" x14ac:dyDescent="0.2">
      <c r="L16275" s="1"/>
      <c r="M16275" s="1"/>
      <c r="N16275" s="1"/>
    </row>
    <row r="16276" spans="12:14" x14ac:dyDescent="0.2">
      <c r="L16276" s="1"/>
      <c r="M16276" s="1"/>
      <c r="N16276" s="1"/>
    </row>
    <row r="16277" spans="12:14" x14ac:dyDescent="0.2">
      <c r="L16277" s="1"/>
      <c r="M16277" s="1"/>
      <c r="N16277" s="1"/>
    </row>
    <row r="16278" spans="12:14" x14ac:dyDescent="0.2">
      <c r="L16278" s="1"/>
      <c r="M16278" s="1"/>
      <c r="N16278" s="1"/>
    </row>
    <row r="16279" spans="12:14" x14ac:dyDescent="0.2">
      <c r="L16279" s="1"/>
      <c r="M16279" s="1"/>
      <c r="N16279" s="1"/>
    </row>
    <row r="16280" spans="12:14" x14ac:dyDescent="0.2">
      <c r="L16280" s="1"/>
      <c r="M16280" s="1"/>
      <c r="N16280" s="1"/>
    </row>
    <row r="16281" spans="12:14" x14ac:dyDescent="0.2">
      <c r="L16281" s="1"/>
      <c r="M16281" s="1"/>
      <c r="N16281" s="1"/>
    </row>
    <row r="16282" spans="12:14" x14ac:dyDescent="0.2">
      <c r="L16282" s="1"/>
      <c r="M16282" s="1"/>
      <c r="N16282" s="1"/>
    </row>
    <row r="16283" spans="12:14" x14ac:dyDescent="0.2">
      <c r="L16283" s="1"/>
      <c r="M16283" s="1"/>
      <c r="N16283" s="1"/>
    </row>
    <row r="16284" spans="12:14" x14ac:dyDescent="0.2">
      <c r="L16284" s="1"/>
      <c r="M16284" s="1"/>
      <c r="N16284" s="1"/>
    </row>
    <row r="16285" spans="12:14" x14ac:dyDescent="0.2">
      <c r="L16285" s="1"/>
      <c r="M16285" s="1"/>
      <c r="N16285" s="1"/>
    </row>
    <row r="16286" spans="12:14" x14ac:dyDescent="0.2">
      <c r="L16286" s="1"/>
      <c r="M16286" s="1"/>
      <c r="N16286" s="1"/>
    </row>
    <row r="16287" spans="12:14" x14ac:dyDescent="0.2">
      <c r="L16287" s="1"/>
      <c r="M16287" s="1"/>
      <c r="N16287" s="1"/>
    </row>
    <row r="16288" spans="12:14" x14ac:dyDescent="0.2">
      <c r="L16288" s="1"/>
      <c r="M16288" s="1"/>
      <c r="N16288" s="1"/>
    </row>
    <row r="16289" spans="12:14" x14ac:dyDescent="0.2">
      <c r="L16289" s="1"/>
      <c r="M16289" s="1"/>
      <c r="N16289" s="1"/>
    </row>
    <row r="16290" spans="12:14" x14ac:dyDescent="0.2">
      <c r="L16290" s="1"/>
      <c r="M16290" s="1"/>
      <c r="N16290" s="1"/>
    </row>
    <row r="16291" spans="12:14" x14ac:dyDescent="0.2">
      <c r="L16291" s="1"/>
      <c r="M16291" s="1"/>
      <c r="N16291" s="1"/>
    </row>
    <row r="16292" spans="12:14" x14ac:dyDescent="0.2">
      <c r="L16292" s="1"/>
      <c r="M16292" s="1"/>
      <c r="N16292" s="1"/>
    </row>
    <row r="16293" spans="12:14" x14ac:dyDescent="0.2">
      <c r="L16293" s="1"/>
      <c r="M16293" s="1"/>
      <c r="N16293" s="1"/>
    </row>
    <row r="16294" spans="12:14" x14ac:dyDescent="0.2">
      <c r="L16294" s="1"/>
      <c r="M16294" s="1"/>
      <c r="N16294" s="1"/>
    </row>
    <row r="16295" spans="12:14" x14ac:dyDescent="0.2">
      <c r="L16295" s="1"/>
      <c r="M16295" s="1"/>
      <c r="N16295" s="1"/>
    </row>
    <row r="16296" spans="12:14" x14ac:dyDescent="0.2">
      <c r="L16296" s="1"/>
      <c r="M16296" s="1"/>
      <c r="N16296" s="1"/>
    </row>
    <row r="16297" spans="12:14" x14ac:dyDescent="0.2">
      <c r="L16297" s="1"/>
      <c r="M16297" s="1"/>
      <c r="N16297" s="1"/>
    </row>
    <row r="16298" spans="12:14" x14ac:dyDescent="0.2">
      <c r="L16298" s="1"/>
      <c r="M16298" s="1"/>
      <c r="N16298" s="1"/>
    </row>
    <row r="16299" spans="12:14" x14ac:dyDescent="0.2">
      <c r="L16299" s="1"/>
      <c r="M16299" s="1"/>
      <c r="N16299" s="1"/>
    </row>
    <row r="16300" spans="12:14" x14ac:dyDescent="0.2">
      <c r="L16300" s="1"/>
      <c r="M16300" s="1"/>
      <c r="N16300" s="1"/>
    </row>
    <row r="16301" spans="12:14" x14ac:dyDescent="0.2">
      <c r="L16301" s="1"/>
      <c r="M16301" s="1"/>
      <c r="N16301" s="1"/>
    </row>
    <row r="16302" spans="12:14" x14ac:dyDescent="0.2">
      <c r="L16302" s="1"/>
      <c r="M16302" s="1"/>
      <c r="N16302" s="1"/>
    </row>
    <row r="16303" spans="12:14" x14ac:dyDescent="0.2">
      <c r="L16303" s="1"/>
      <c r="M16303" s="1"/>
      <c r="N16303" s="1"/>
    </row>
    <row r="16304" spans="12:14" x14ac:dyDescent="0.2">
      <c r="L16304" s="1"/>
      <c r="M16304" s="1"/>
      <c r="N16304" s="1"/>
    </row>
    <row r="16305" spans="12:14" x14ac:dyDescent="0.2">
      <c r="L16305" s="1"/>
      <c r="M16305" s="1"/>
      <c r="N16305" s="1"/>
    </row>
    <row r="16306" spans="12:14" x14ac:dyDescent="0.2">
      <c r="L16306" s="1"/>
      <c r="M16306" s="1"/>
      <c r="N16306" s="1"/>
    </row>
    <row r="16307" spans="12:14" x14ac:dyDescent="0.2">
      <c r="L16307" s="1"/>
      <c r="M16307" s="1"/>
      <c r="N16307" s="1"/>
    </row>
    <row r="16308" spans="12:14" x14ac:dyDescent="0.2">
      <c r="L16308" s="1"/>
      <c r="M16308" s="1"/>
      <c r="N16308" s="1"/>
    </row>
    <row r="16309" spans="12:14" x14ac:dyDescent="0.2">
      <c r="L16309" s="1"/>
      <c r="M16309" s="1"/>
      <c r="N16309" s="1"/>
    </row>
    <row r="16310" spans="12:14" x14ac:dyDescent="0.2">
      <c r="L16310" s="1"/>
      <c r="M16310" s="1"/>
      <c r="N16310" s="1"/>
    </row>
    <row r="16311" spans="12:14" x14ac:dyDescent="0.2">
      <c r="L16311" s="1"/>
      <c r="M16311" s="1"/>
      <c r="N16311" s="1"/>
    </row>
    <row r="16312" spans="12:14" x14ac:dyDescent="0.2">
      <c r="L16312" s="1"/>
      <c r="M16312" s="1"/>
      <c r="N16312" s="1"/>
    </row>
    <row r="16313" spans="12:14" x14ac:dyDescent="0.2">
      <c r="L16313" s="1"/>
      <c r="M16313" s="1"/>
      <c r="N16313" s="1"/>
    </row>
    <row r="16314" spans="12:14" x14ac:dyDescent="0.2">
      <c r="L16314" s="1"/>
      <c r="M16314" s="1"/>
      <c r="N16314" s="1"/>
    </row>
    <row r="16315" spans="12:14" x14ac:dyDescent="0.2">
      <c r="L16315" s="1"/>
      <c r="M16315" s="1"/>
      <c r="N16315" s="1"/>
    </row>
    <row r="16316" spans="12:14" x14ac:dyDescent="0.2">
      <c r="L16316" s="1"/>
      <c r="M16316" s="1"/>
      <c r="N16316" s="1"/>
    </row>
    <row r="16317" spans="12:14" x14ac:dyDescent="0.2">
      <c r="L16317" s="1"/>
      <c r="M16317" s="1"/>
      <c r="N16317" s="1"/>
    </row>
    <row r="16318" spans="12:14" x14ac:dyDescent="0.2">
      <c r="L16318" s="1"/>
      <c r="M16318" s="1"/>
      <c r="N16318" s="1"/>
    </row>
    <row r="16319" spans="12:14" x14ac:dyDescent="0.2">
      <c r="L16319" s="1"/>
      <c r="M16319" s="1"/>
      <c r="N16319" s="1"/>
    </row>
    <row r="16320" spans="12:14" x14ac:dyDescent="0.2">
      <c r="L16320" s="1"/>
      <c r="M16320" s="1"/>
      <c r="N16320" s="1"/>
    </row>
    <row r="16321" spans="12:14" x14ac:dyDescent="0.2">
      <c r="L16321" s="1"/>
      <c r="M16321" s="1"/>
      <c r="N16321" s="1"/>
    </row>
    <row r="16322" spans="12:14" x14ac:dyDescent="0.2">
      <c r="L16322" s="1"/>
      <c r="M16322" s="1"/>
      <c r="N16322" s="1"/>
    </row>
    <row r="16323" spans="12:14" x14ac:dyDescent="0.2">
      <c r="L16323" s="1"/>
      <c r="M16323" s="1"/>
      <c r="N16323" s="1"/>
    </row>
    <row r="16324" spans="12:14" x14ac:dyDescent="0.2">
      <c r="L16324" s="1"/>
      <c r="M16324" s="1"/>
      <c r="N16324" s="1"/>
    </row>
    <row r="16325" spans="12:14" x14ac:dyDescent="0.2">
      <c r="L16325" s="1"/>
      <c r="M16325" s="1"/>
      <c r="N16325" s="1"/>
    </row>
    <row r="16326" spans="12:14" x14ac:dyDescent="0.2">
      <c r="L16326" s="1"/>
      <c r="M16326" s="1"/>
      <c r="N16326" s="1"/>
    </row>
    <row r="16327" spans="12:14" x14ac:dyDescent="0.2">
      <c r="L16327" s="1"/>
      <c r="M16327" s="1"/>
      <c r="N16327" s="1"/>
    </row>
    <row r="16328" spans="12:14" x14ac:dyDescent="0.2">
      <c r="L16328" s="1"/>
      <c r="M16328" s="1"/>
      <c r="N16328" s="1"/>
    </row>
    <row r="16329" spans="12:14" x14ac:dyDescent="0.2">
      <c r="L16329" s="1"/>
      <c r="M16329" s="1"/>
      <c r="N16329" s="1"/>
    </row>
    <row r="16330" spans="12:14" x14ac:dyDescent="0.2">
      <c r="L16330" s="1"/>
      <c r="M16330" s="1"/>
      <c r="N16330" s="1"/>
    </row>
    <row r="16331" spans="12:14" x14ac:dyDescent="0.2">
      <c r="L16331" s="1"/>
      <c r="M16331" s="1"/>
      <c r="N16331" s="1"/>
    </row>
    <row r="16332" spans="12:14" x14ac:dyDescent="0.2">
      <c r="L16332" s="1"/>
      <c r="M16332" s="1"/>
      <c r="N16332" s="1"/>
    </row>
    <row r="16333" spans="12:14" x14ac:dyDescent="0.2">
      <c r="L16333" s="1"/>
      <c r="M16333" s="1"/>
      <c r="N16333" s="1"/>
    </row>
    <row r="16334" spans="12:14" x14ac:dyDescent="0.2">
      <c r="L16334" s="1"/>
      <c r="M16334" s="1"/>
      <c r="N16334" s="1"/>
    </row>
    <row r="16335" spans="12:14" x14ac:dyDescent="0.2">
      <c r="L16335" s="1"/>
      <c r="M16335" s="1"/>
      <c r="N16335" s="1"/>
    </row>
    <row r="16336" spans="12:14" x14ac:dyDescent="0.2">
      <c r="L16336" s="1"/>
      <c r="M16336" s="1"/>
      <c r="N16336" s="1"/>
    </row>
    <row r="16337" spans="12:14" x14ac:dyDescent="0.2">
      <c r="L16337" s="1"/>
      <c r="M16337" s="1"/>
      <c r="N16337" s="1"/>
    </row>
    <row r="16338" spans="12:14" x14ac:dyDescent="0.2">
      <c r="L16338" s="1"/>
      <c r="M16338" s="1"/>
      <c r="N16338" s="1"/>
    </row>
    <row r="16339" spans="12:14" x14ac:dyDescent="0.2">
      <c r="L16339" s="1"/>
      <c r="M16339" s="1"/>
      <c r="N16339" s="1"/>
    </row>
    <row r="16340" spans="12:14" x14ac:dyDescent="0.2">
      <c r="L16340" s="1"/>
      <c r="M16340" s="1"/>
      <c r="N16340" s="1"/>
    </row>
    <row r="16341" spans="12:14" x14ac:dyDescent="0.2">
      <c r="L16341" s="1"/>
      <c r="M16341" s="1"/>
      <c r="N16341" s="1"/>
    </row>
    <row r="16342" spans="12:14" x14ac:dyDescent="0.2">
      <c r="L16342" s="1"/>
      <c r="M16342" s="1"/>
      <c r="N16342" s="1"/>
    </row>
    <row r="16343" spans="12:14" x14ac:dyDescent="0.2">
      <c r="L16343" s="1"/>
      <c r="M16343" s="1"/>
      <c r="N16343" s="1"/>
    </row>
    <row r="16344" spans="12:14" x14ac:dyDescent="0.2">
      <c r="L16344" s="1"/>
      <c r="M16344" s="1"/>
      <c r="N16344" s="1"/>
    </row>
    <row r="16345" spans="12:14" x14ac:dyDescent="0.2">
      <c r="L16345" s="1"/>
      <c r="M16345" s="1"/>
      <c r="N16345" s="1"/>
    </row>
    <row r="16346" spans="12:14" x14ac:dyDescent="0.2">
      <c r="L16346" s="1"/>
      <c r="M16346" s="1"/>
      <c r="N16346" s="1"/>
    </row>
    <row r="16347" spans="12:14" x14ac:dyDescent="0.2">
      <c r="L16347" s="1"/>
      <c r="M16347" s="1"/>
      <c r="N16347" s="1"/>
    </row>
    <row r="16348" spans="12:14" x14ac:dyDescent="0.2">
      <c r="L16348" s="1"/>
      <c r="M16348" s="1"/>
      <c r="N16348" s="1"/>
    </row>
    <row r="16349" spans="12:14" x14ac:dyDescent="0.2">
      <c r="L16349" s="1"/>
      <c r="M16349" s="1"/>
      <c r="N16349" s="1"/>
    </row>
    <row r="16350" spans="12:14" x14ac:dyDescent="0.2">
      <c r="L16350" s="1"/>
      <c r="M16350" s="1"/>
      <c r="N16350" s="1"/>
    </row>
    <row r="16351" spans="12:14" x14ac:dyDescent="0.2">
      <c r="L16351" s="1"/>
      <c r="M16351" s="1"/>
      <c r="N16351" s="1"/>
    </row>
    <row r="16352" spans="12:14" x14ac:dyDescent="0.2">
      <c r="L16352" s="1"/>
      <c r="M16352" s="1"/>
      <c r="N16352" s="1"/>
    </row>
    <row r="16353" spans="12:14" x14ac:dyDescent="0.2">
      <c r="L16353" s="1"/>
      <c r="M16353" s="1"/>
      <c r="N16353" s="1"/>
    </row>
    <row r="16354" spans="12:14" x14ac:dyDescent="0.2">
      <c r="L16354" s="1"/>
      <c r="M16354" s="1"/>
      <c r="N16354" s="1"/>
    </row>
    <row r="16355" spans="12:14" x14ac:dyDescent="0.2">
      <c r="L16355" s="1"/>
      <c r="M16355" s="1"/>
      <c r="N16355" s="1"/>
    </row>
    <row r="16356" spans="12:14" x14ac:dyDescent="0.2">
      <c r="L16356" s="1"/>
      <c r="M16356" s="1"/>
      <c r="N16356" s="1"/>
    </row>
    <row r="16357" spans="12:14" x14ac:dyDescent="0.2">
      <c r="L16357" s="1"/>
      <c r="M16357" s="1"/>
      <c r="N16357" s="1"/>
    </row>
    <row r="16358" spans="12:14" x14ac:dyDescent="0.2">
      <c r="L16358" s="1"/>
      <c r="M16358" s="1"/>
      <c r="N16358" s="1"/>
    </row>
    <row r="16359" spans="12:14" x14ac:dyDescent="0.2">
      <c r="L16359" s="1"/>
      <c r="M16359" s="1"/>
      <c r="N16359" s="1"/>
    </row>
    <row r="16360" spans="12:14" x14ac:dyDescent="0.2">
      <c r="L16360" s="1"/>
      <c r="M16360" s="1"/>
      <c r="N16360" s="1"/>
    </row>
    <row r="16361" spans="12:14" x14ac:dyDescent="0.2">
      <c r="L16361" s="1"/>
      <c r="M16361" s="1"/>
      <c r="N16361" s="1"/>
    </row>
    <row r="16362" spans="12:14" x14ac:dyDescent="0.2">
      <c r="L16362" s="1"/>
      <c r="M16362" s="1"/>
      <c r="N16362" s="1"/>
    </row>
    <row r="16363" spans="12:14" x14ac:dyDescent="0.2">
      <c r="L16363" s="1"/>
      <c r="M16363" s="1"/>
      <c r="N16363" s="1"/>
    </row>
    <row r="16364" spans="12:14" x14ac:dyDescent="0.2">
      <c r="L16364" s="1"/>
      <c r="M16364" s="1"/>
      <c r="N16364" s="1"/>
    </row>
    <row r="16365" spans="12:14" x14ac:dyDescent="0.2">
      <c r="L16365" s="1"/>
      <c r="M16365" s="1"/>
      <c r="N16365" s="1"/>
    </row>
    <row r="16366" spans="12:14" x14ac:dyDescent="0.2">
      <c r="L16366" s="1"/>
      <c r="M16366" s="1"/>
      <c r="N16366" s="1"/>
    </row>
    <row r="16367" spans="12:14" x14ac:dyDescent="0.2">
      <c r="L16367" s="1"/>
      <c r="M16367" s="1"/>
      <c r="N16367" s="1"/>
    </row>
    <row r="16368" spans="12:14" x14ac:dyDescent="0.2">
      <c r="L16368" s="1"/>
      <c r="M16368" s="1"/>
      <c r="N16368" s="1"/>
    </row>
    <row r="16369" spans="12:14" x14ac:dyDescent="0.2">
      <c r="L16369" s="1"/>
      <c r="M16369" s="1"/>
      <c r="N16369" s="1"/>
    </row>
    <row r="16370" spans="12:14" x14ac:dyDescent="0.2">
      <c r="L16370" s="1"/>
      <c r="M16370" s="1"/>
      <c r="N16370" s="1"/>
    </row>
    <row r="16371" spans="12:14" x14ac:dyDescent="0.2">
      <c r="L16371" s="1"/>
      <c r="M16371" s="1"/>
      <c r="N16371" s="1"/>
    </row>
    <row r="16372" spans="12:14" x14ac:dyDescent="0.2">
      <c r="L16372" s="1"/>
      <c r="M16372" s="1"/>
      <c r="N16372" s="1"/>
    </row>
    <row r="16373" spans="12:14" x14ac:dyDescent="0.2">
      <c r="L16373" s="1"/>
      <c r="M16373" s="1"/>
      <c r="N16373" s="1"/>
    </row>
    <row r="16374" spans="12:14" x14ac:dyDescent="0.2">
      <c r="L16374" s="1"/>
      <c r="M16374" s="1"/>
      <c r="N16374" s="1"/>
    </row>
    <row r="16375" spans="12:14" x14ac:dyDescent="0.2">
      <c r="L16375" s="1"/>
      <c r="M16375" s="1"/>
      <c r="N16375" s="1"/>
    </row>
    <row r="16376" spans="12:14" x14ac:dyDescent="0.2">
      <c r="L16376" s="1"/>
      <c r="M16376" s="1"/>
      <c r="N16376" s="1"/>
    </row>
    <row r="16377" spans="12:14" x14ac:dyDescent="0.2">
      <c r="L16377" s="1"/>
      <c r="M16377" s="1"/>
      <c r="N16377" s="1"/>
    </row>
    <row r="16378" spans="12:14" x14ac:dyDescent="0.2">
      <c r="L16378" s="1"/>
      <c r="M16378" s="1"/>
      <c r="N16378" s="1"/>
    </row>
    <row r="16379" spans="12:14" x14ac:dyDescent="0.2">
      <c r="L16379" s="1"/>
      <c r="M16379" s="1"/>
      <c r="N16379" s="1"/>
    </row>
    <row r="16380" spans="12:14" x14ac:dyDescent="0.2">
      <c r="L16380" s="1"/>
      <c r="M16380" s="1"/>
      <c r="N16380" s="1"/>
    </row>
    <row r="16381" spans="12:14" x14ac:dyDescent="0.2">
      <c r="L16381" s="1"/>
      <c r="M16381" s="1"/>
      <c r="N16381" s="1"/>
    </row>
    <row r="16382" spans="12:14" x14ac:dyDescent="0.2">
      <c r="L16382" s="1"/>
      <c r="M16382" s="1"/>
      <c r="N16382" s="1"/>
    </row>
    <row r="16383" spans="12:14" x14ac:dyDescent="0.2">
      <c r="L16383" s="1"/>
      <c r="M16383" s="1"/>
      <c r="N16383" s="1"/>
    </row>
    <row r="16384" spans="12:14" x14ac:dyDescent="0.2">
      <c r="L16384" s="1"/>
      <c r="M16384" s="1"/>
      <c r="N16384" s="1"/>
    </row>
    <row r="16385" spans="12:14" x14ac:dyDescent="0.2">
      <c r="L16385" s="1"/>
      <c r="M16385" s="1"/>
      <c r="N16385" s="1"/>
    </row>
    <row r="16386" spans="12:14" x14ac:dyDescent="0.2">
      <c r="L16386" s="1"/>
      <c r="M16386" s="1"/>
      <c r="N16386" s="1"/>
    </row>
    <row r="16387" spans="12:14" x14ac:dyDescent="0.2">
      <c r="L16387" s="1"/>
      <c r="M16387" s="1"/>
      <c r="N16387" s="1"/>
    </row>
    <row r="16388" spans="12:14" x14ac:dyDescent="0.2">
      <c r="L16388" s="1"/>
      <c r="M16388" s="1"/>
      <c r="N16388" s="1"/>
    </row>
    <row r="16389" spans="12:14" x14ac:dyDescent="0.2">
      <c r="L16389" s="1"/>
      <c r="M16389" s="1"/>
      <c r="N16389" s="1"/>
    </row>
    <row r="16390" spans="12:14" x14ac:dyDescent="0.2">
      <c r="L16390" s="1"/>
      <c r="M16390" s="1"/>
      <c r="N16390" s="1"/>
    </row>
    <row r="16391" spans="12:14" x14ac:dyDescent="0.2">
      <c r="L16391" s="1"/>
      <c r="M16391" s="1"/>
      <c r="N16391" s="1"/>
    </row>
    <row r="16392" spans="12:14" x14ac:dyDescent="0.2">
      <c r="L16392" s="1"/>
      <c r="M16392" s="1"/>
      <c r="N16392" s="1"/>
    </row>
    <row r="16393" spans="12:14" x14ac:dyDescent="0.2">
      <c r="L16393" s="1"/>
      <c r="M16393" s="1"/>
      <c r="N16393" s="1"/>
    </row>
    <row r="16394" spans="12:14" x14ac:dyDescent="0.2">
      <c r="L16394" s="1"/>
      <c r="M16394" s="1"/>
      <c r="N16394" s="1"/>
    </row>
    <row r="16395" spans="12:14" x14ac:dyDescent="0.2">
      <c r="L16395" s="1"/>
      <c r="M16395" s="1"/>
      <c r="N16395" s="1"/>
    </row>
    <row r="16396" spans="12:14" x14ac:dyDescent="0.2">
      <c r="L16396" s="1"/>
      <c r="M16396" s="1"/>
      <c r="N16396" s="1"/>
    </row>
    <row r="16397" spans="12:14" x14ac:dyDescent="0.2">
      <c r="L16397" s="1"/>
      <c r="M16397" s="1"/>
      <c r="N16397" s="1"/>
    </row>
    <row r="16398" spans="12:14" x14ac:dyDescent="0.2">
      <c r="L16398" s="1"/>
      <c r="M16398" s="1"/>
      <c r="N16398" s="1"/>
    </row>
    <row r="16399" spans="12:14" x14ac:dyDescent="0.2">
      <c r="L16399" s="1"/>
      <c r="M16399" s="1"/>
      <c r="N16399" s="1"/>
    </row>
    <row r="16400" spans="12:14" x14ac:dyDescent="0.2">
      <c r="L16400" s="1"/>
      <c r="M16400" s="1"/>
      <c r="N16400" s="1"/>
    </row>
    <row r="16401" spans="12:14" x14ac:dyDescent="0.2">
      <c r="L16401" s="1"/>
      <c r="M16401" s="1"/>
      <c r="N16401" s="1"/>
    </row>
    <row r="16402" spans="12:14" x14ac:dyDescent="0.2">
      <c r="L16402" s="1"/>
      <c r="M16402" s="1"/>
      <c r="N16402" s="1"/>
    </row>
    <row r="16403" spans="12:14" x14ac:dyDescent="0.2">
      <c r="L16403" s="1"/>
      <c r="M16403" s="1"/>
      <c r="N16403" s="1"/>
    </row>
    <row r="16404" spans="12:14" x14ac:dyDescent="0.2">
      <c r="L16404" s="1"/>
      <c r="M16404" s="1"/>
      <c r="N16404" s="1"/>
    </row>
    <row r="16405" spans="12:14" x14ac:dyDescent="0.2">
      <c r="L16405" s="1"/>
      <c r="M16405" s="1"/>
      <c r="N16405" s="1"/>
    </row>
    <row r="16406" spans="12:14" x14ac:dyDescent="0.2">
      <c r="L16406" s="1"/>
      <c r="M16406" s="1"/>
      <c r="N16406" s="1"/>
    </row>
    <row r="16407" spans="12:14" x14ac:dyDescent="0.2">
      <c r="L16407" s="1"/>
      <c r="M16407" s="1"/>
      <c r="N16407" s="1"/>
    </row>
    <row r="16408" spans="12:14" x14ac:dyDescent="0.2">
      <c r="L16408" s="1"/>
      <c r="M16408" s="1"/>
      <c r="N16408" s="1"/>
    </row>
    <row r="16409" spans="12:14" x14ac:dyDescent="0.2">
      <c r="L16409" s="1"/>
      <c r="M16409" s="1"/>
      <c r="N16409" s="1"/>
    </row>
    <row r="16410" spans="12:14" x14ac:dyDescent="0.2">
      <c r="L16410" s="1"/>
      <c r="M16410" s="1"/>
      <c r="N16410" s="1"/>
    </row>
    <row r="16411" spans="12:14" x14ac:dyDescent="0.2">
      <c r="L16411" s="1"/>
      <c r="M16411" s="1"/>
      <c r="N16411" s="1"/>
    </row>
    <row r="16412" spans="12:14" x14ac:dyDescent="0.2">
      <c r="L16412" s="1"/>
      <c r="M16412" s="1"/>
      <c r="N16412" s="1"/>
    </row>
    <row r="16413" spans="12:14" x14ac:dyDescent="0.2">
      <c r="L16413" s="1"/>
      <c r="M16413" s="1"/>
      <c r="N16413" s="1"/>
    </row>
    <row r="16414" spans="12:14" x14ac:dyDescent="0.2">
      <c r="L16414" s="1"/>
      <c r="M16414" s="1"/>
      <c r="N16414" s="1"/>
    </row>
    <row r="16415" spans="12:14" x14ac:dyDescent="0.2">
      <c r="L16415" s="1"/>
      <c r="M16415" s="1"/>
      <c r="N16415" s="1"/>
    </row>
    <row r="16416" spans="12:14" x14ac:dyDescent="0.2">
      <c r="L16416" s="1"/>
      <c r="M16416" s="1"/>
      <c r="N16416" s="1"/>
    </row>
    <row r="16417" spans="12:14" x14ac:dyDescent="0.2">
      <c r="L16417" s="1"/>
      <c r="M16417" s="1"/>
      <c r="N16417" s="1"/>
    </row>
    <row r="16418" spans="12:14" x14ac:dyDescent="0.2">
      <c r="L16418" s="1"/>
      <c r="M16418" s="1"/>
      <c r="N16418" s="1"/>
    </row>
    <row r="16419" spans="12:14" x14ac:dyDescent="0.2">
      <c r="L16419" s="1"/>
      <c r="M16419" s="1"/>
      <c r="N16419" s="1"/>
    </row>
    <row r="16420" spans="12:14" x14ac:dyDescent="0.2">
      <c r="L16420" s="1"/>
      <c r="M16420" s="1"/>
      <c r="N16420" s="1"/>
    </row>
    <row r="16421" spans="12:14" x14ac:dyDescent="0.2">
      <c r="L16421" s="1"/>
      <c r="M16421" s="1"/>
      <c r="N16421" s="1"/>
    </row>
    <row r="16422" spans="12:14" x14ac:dyDescent="0.2">
      <c r="L16422" s="1"/>
      <c r="M16422" s="1"/>
      <c r="N16422" s="1"/>
    </row>
    <row r="16423" spans="12:14" x14ac:dyDescent="0.2">
      <c r="L16423" s="1"/>
      <c r="M16423" s="1"/>
      <c r="N16423" s="1"/>
    </row>
    <row r="16424" spans="12:14" x14ac:dyDescent="0.2">
      <c r="L16424" s="1"/>
      <c r="M16424" s="1"/>
      <c r="N16424" s="1"/>
    </row>
    <row r="16425" spans="12:14" x14ac:dyDescent="0.2">
      <c r="L16425" s="1"/>
      <c r="M16425" s="1"/>
      <c r="N16425" s="1"/>
    </row>
    <row r="16426" spans="12:14" x14ac:dyDescent="0.2">
      <c r="L16426" s="1"/>
      <c r="M16426" s="1"/>
      <c r="N16426" s="1"/>
    </row>
    <row r="16427" spans="12:14" x14ac:dyDescent="0.2">
      <c r="L16427" s="1"/>
      <c r="M16427" s="1"/>
      <c r="N16427" s="1"/>
    </row>
    <row r="16428" spans="12:14" x14ac:dyDescent="0.2">
      <c r="L16428" s="1"/>
      <c r="M16428" s="1"/>
      <c r="N16428" s="1"/>
    </row>
    <row r="16429" spans="12:14" x14ac:dyDescent="0.2">
      <c r="L16429" s="1"/>
      <c r="M16429" s="1"/>
      <c r="N16429" s="1"/>
    </row>
    <row r="16430" spans="12:14" x14ac:dyDescent="0.2">
      <c r="L16430" s="1"/>
      <c r="M16430" s="1"/>
      <c r="N16430" s="1"/>
    </row>
    <row r="16431" spans="12:14" x14ac:dyDescent="0.2">
      <c r="L16431" s="1"/>
      <c r="M16431" s="1"/>
      <c r="N16431" s="1"/>
    </row>
    <row r="16432" spans="12:14" x14ac:dyDescent="0.2">
      <c r="L16432" s="1"/>
      <c r="M16432" s="1"/>
      <c r="N16432" s="1"/>
    </row>
    <row r="16433" spans="12:14" x14ac:dyDescent="0.2">
      <c r="L16433" s="1"/>
      <c r="M16433" s="1"/>
      <c r="N16433" s="1"/>
    </row>
    <row r="16434" spans="12:14" x14ac:dyDescent="0.2">
      <c r="L16434" s="1"/>
      <c r="M16434" s="1"/>
      <c r="N16434" s="1"/>
    </row>
    <row r="16435" spans="12:14" x14ac:dyDescent="0.2">
      <c r="L16435" s="1"/>
      <c r="M16435" s="1"/>
      <c r="N16435" s="1"/>
    </row>
    <row r="16436" spans="12:14" x14ac:dyDescent="0.2">
      <c r="L16436" s="1"/>
      <c r="M16436" s="1"/>
      <c r="N16436" s="1"/>
    </row>
    <row r="16437" spans="12:14" x14ac:dyDescent="0.2">
      <c r="L16437" s="1"/>
      <c r="M16437" s="1"/>
      <c r="N16437" s="1"/>
    </row>
    <row r="16438" spans="12:14" x14ac:dyDescent="0.2">
      <c r="L16438" s="1"/>
      <c r="M16438" s="1"/>
      <c r="N16438" s="1"/>
    </row>
    <row r="16439" spans="12:14" x14ac:dyDescent="0.2">
      <c r="L16439" s="1"/>
      <c r="M16439" s="1"/>
      <c r="N16439" s="1"/>
    </row>
    <row r="16440" spans="12:14" x14ac:dyDescent="0.2">
      <c r="L16440" s="1"/>
      <c r="M16440" s="1"/>
      <c r="N16440" s="1"/>
    </row>
    <row r="16441" spans="12:14" x14ac:dyDescent="0.2">
      <c r="L16441" s="1"/>
      <c r="M16441" s="1"/>
      <c r="N16441" s="1"/>
    </row>
    <row r="16442" spans="12:14" x14ac:dyDescent="0.2">
      <c r="L16442" s="1"/>
      <c r="M16442" s="1"/>
      <c r="N16442" s="1"/>
    </row>
    <row r="16443" spans="12:14" x14ac:dyDescent="0.2">
      <c r="L16443" s="1"/>
      <c r="M16443" s="1"/>
      <c r="N16443" s="1"/>
    </row>
    <row r="16444" spans="12:14" x14ac:dyDescent="0.2">
      <c r="L16444" s="1"/>
      <c r="M16444" s="1"/>
      <c r="N16444" s="1"/>
    </row>
    <row r="16445" spans="12:14" x14ac:dyDescent="0.2">
      <c r="L16445" s="1"/>
      <c r="M16445" s="1"/>
      <c r="N16445" s="1"/>
    </row>
    <row r="16446" spans="12:14" x14ac:dyDescent="0.2">
      <c r="L16446" s="1"/>
      <c r="M16446" s="1"/>
      <c r="N16446" s="1"/>
    </row>
    <row r="16447" spans="12:14" x14ac:dyDescent="0.2">
      <c r="L16447" s="1"/>
      <c r="M16447" s="1"/>
      <c r="N16447" s="1"/>
    </row>
    <row r="16448" spans="12:14" x14ac:dyDescent="0.2">
      <c r="L16448" s="1"/>
      <c r="M16448" s="1"/>
      <c r="N16448" s="1"/>
    </row>
    <row r="16449" spans="12:14" x14ac:dyDescent="0.2">
      <c r="L16449" s="1"/>
      <c r="M16449" s="1"/>
      <c r="N16449" s="1"/>
    </row>
    <row r="16450" spans="12:14" x14ac:dyDescent="0.2">
      <c r="L16450" s="1"/>
      <c r="M16450" s="1"/>
      <c r="N16450" s="1"/>
    </row>
    <row r="16451" spans="12:14" x14ac:dyDescent="0.2">
      <c r="L16451" s="1"/>
      <c r="M16451" s="1"/>
      <c r="N16451" s="1"/>
    </row>
    <row r="16452" spans="12:14" x14ac:dyDescent="0.2">
      <c r="L16452" s="1"/>
      <c r="M16452" s="1"/>
      <c r="N16452" s="1"/>
    </row>
    <row r="16453" spans="12:14" x14ac:dyDescent="0.2">
      <c r="L16453" s="1"/>
      <c r="M16453" s="1"/>
      <c r="N16453" s="1"/>
    </row>
    <row r="16454" spans="12:14" x14ac:dyDescent="0.2">
      <c r="L16454" s="1"/>
      <c r="M16454" s="1"/>
      <c r="N16454" s="1"/>
    </row>
    <row r="16455" spans="12:14" x14ac:dyDescent="0.2">
      <c r="L16455" s="1"/>
      <c r="M16455" s="1"/>
      <c r="N16455" s="1"/>
    </row>
    <row r="16456" spans="12:14" x14ac:dyDescent="0.2">
      <c r="L16456" s="1"/>
      <c r="M16456" s="1"/>
      <c r="N16456" s="1"/>
    </row>
    <row r="16457" spans="12:14" x14ac:dyDescent="0.2">
      <c r="L16457" s="1"/>
      <c r="M16457" s="1"/>
      <c r="N16457" s="1"/>
    </row>
    <row r="16458" spans="12:14" x14ac:dyDescent="0.2">
      <c r="L16458" s="1"/>
      <c r="M16458" s="1"/>
      <c r="N16458" s="1"/>
    </row>
    <row r="16459" spans="12:14" x14ac:dyDescent="0.2">
      <c r="L16459" s="1"/>
      <c r="M16459" s="1"/>
      <c r="N16459" s="1"/>
    </row>
    <row r="16460" spans="12:14" x14ac:dyDescent="0.2">
      <c r="L16460" s="1"/>
      <c r="M16460" s="1"/>
      <c r="N16460" s="1"/>
    </row>
    <row r="16461" spans="12:14" x14ac:dyDescent="0.2">
      <c r="L16461" s="1"/>
      <c r="M16461" s="1"/>
      <c r="N16461" s="1"/>
    </row>
    <row r="16462" spans="12:14" x14ac:dyDescent="0.2">
      <c r="L16462" s="1"/>
      <c r="M16462" s="1"/>
      <c r="N16462" s="1"/>
    </row>
    <row r="16463" spans="12:14" x14ac:dyDescent="0.2">
      <c r="L16463" s="1"/>
      <c r="M16463" s="1"/>
      <c r="N16463" s="1"/>
    </row>
    <row r="16464" spans="12:14" x14ac:dyDescent="0.2">
      <c r="L16464" s="1"/>
      <c r="M16464" s="1"/>
      <c r="N16464" s="1"/>
    </row>
    <row r="16465" spans="12:14" x14ac:dyDescent="0.2">
      <c r="L16465" s="1"/>
      <c r="M16465" s="1"/>
      <c r="N16465" s="1"/>
    </row>
    <row r="16466" spans="12:14" x14ac:dyDescent="0.2">
      <c r="L16466" s="1"/>
      <c r="M16466" s="1"/>
      <c r="N16466" s="1"/>
    </row>
    <row r="16467" spans="12:14" x14ac:dyDescent="0.2">
      <c r="L16467" s="1"/>
      <c r="M16467" s="1"/>
      <c r="N16467" s="1"/>
    </row>
    <row r="16468" spans="12:14" x14ac:dyDescent="0.2">
      <c r="L16468" s="1"/>
      <c r="M16468" s="1"/>
      <c r="N16468" s="1"/>
    </row>
    <row r="16469" spans="12:14" x14ac:dyDescent="0.2">
      <c r="L16469" s="1"/>
      <c r="M16469" s="1"/>
      <c r="N16469" s="1"/>
    </row>
    <row r="16470" spans="12:14" x14ac:dyDescent="0.2">
      <c r="L16470" s="1"/>
      <c r="M16470" s="1"/>
      <c r="N16470" s="1"/>
    </row>
    <row r="16471" spans="12:14" x14ac:dyDescent="0.2">
      <c r="L16471" s="1"/>
      <c r="M16471" s="1"/>
      <c r="N16471" s="1"/>
    </row>
    <row r="16472" spans="12:14" x14ac:dyDescent="0.2">
      <c r="L16472" s="1"/>
      <c r="M16472" s="1"/>
      <c r="N16472" s="1"/>
    </row>
    <row r="16473" spans="12:14" x14ac:dyDescent="0.2">
      <c r="L16473" s="1"/>
      <c r="M16473" s="1"/>
      <c r="N16473" s="1"/>
    </row>
    <row r="16474" spans="12:14" x14ac:dyDescent="0.2">
      <c r="L16474" s="1"/>
      <c r="M16474" s="1"/>
      <c r="N16474" s="1"/>
    </row>
    <row r="16475" spans="12:14" x14ac:dyDescent="0.2">
      <c r="L16475" s="1"/>
      <c r="M16475" s="1"/>
      <c r="N16475" s="1"/>
    </row>
    <row r="16476" spans="12:14" x14ac:dyDescent="0.2">
      <c r="L16476" s="1"/>
      <c r="M16476" s="1"/>
      <c r="N16476" s="1"/>
    </row>
    <row r="16477" spans="12:14" x14ac:dyDescent="0.2">
      <c r="L16477" s="1"/>
      <c r="M16477" s="1"/>
      <c r="N16477" s="1"/>
    </row>
    <row r="16478" spans="12:14" x14ac:dyDescent="0.2">
      <c r="L16478" s="1"/>
      <c r="M16478" s="1"/>
      <c r="N16478" s="1"/>
    </row>
    <row r="16479" spans="12:14" x14ac:dyDescent="0.2">
      <c r="L16479" s="1"/>
      <c r="M16479" s="1"/>
      <c r="N16479" s="1"/>
    </row>
    <row r="16480" spans="12:14" x14ac:dyDescent="0.2">
      <c r="L16480" s="1"/>
      <c r="M16480" s="1"/>
      <c r="N16480" s="1"/>
    </row>
    <row r="16481" spans="12:14" x14ac:dyDescent="0.2">
      <c r="L16481" s="1"/>
      <c r="M16481" s="1"/>
      <c r="N16481" s="1"/>
    </row>
    <row r="16482" spans="12:14" x14ac:dyDescent="0.2">
      <c r="L16482" s="1"/>
      <c r="M16482" s="1"/>
      <c r="N16482" s="1"/>
    </row>
    <row r="16483" spans="12:14" x14ac:dyDescent="0.2">
      <c r="L16483" s="1"/>
      <c r="M16483" s="1"/>
      <c r="N16483" s="1"/>
    </row>
    <row r="16484" spans="12:14" x14ac:dyDescent="0.2">
      <c r="L16484" s="1"/>
      <c r="M16484" s="1"/>
      <c r="N16484" s="1"/>
    </row>
    <row r="16485" spans="12:14" x14ac:dyDescent="0.2">
      <c r="L16485" s="1"/>
      <c r="M16485" s="1"/>
      <c r="N16485" s="1"/>
    </row>
    <row r="16486" spans="12:14" x14ac:dyDescent="0.2">
      <c r="L16486" s="1"/>
      <c r="M16486" s="1"/>
      <c r="N16486" s="1"/>
    </row>
    <row r="16487" spans="12:14" x14ac:dyDescent="0.2">
      <c r="L16487" s="1"/>
      <c r="M16487" s="1"/>
      <c r="N16487" s="1"/>
    </row>
    <row r="16488" spans="12:14" x14ac:dyDescent="0.2">
      <c r="L16488" s="1"/>
      <c r="M16488" s="1"/>
      <c r="N16488" s="1"/>
    </row>
    <row r="16489" spans="12:14" x14ac:dyDescent="0.2">
      <c r="L16489" s="1"/>
      <c r="M16489" s="1"/>
      <c r="N16489" s="1"/>
    </row>
    <row r="16490" spans="12:14" x14ac:dyDescent="0.2">
      <c r="L16490" s="1"/>
      <c r="M16490" s="1"/>
      <c r="N16490" s="1"/>
    </row>
    <row r="16491" spans="12:14" x14ac:dyDescent="0.2">
      <c r="L16491" s="1"/>
      <c r="M16491" s="1"/>
      <c r="N16491" s="1"/>
    </row>
    <row r="16492" spans="12:14" x14ac:dyDescent="0.2">
      <c r="L16492" s="1"/>
      <c r="M16492" s="1"/>
      <c r="N16492" s="1"/>
    </row>
    <row r="16493" spans="12:14" x14ac:dyDescent="0.2">
      <c r="L16493" s="1"/>
      <c r="M16493" s="1"/>
      <c r="N16493" s="1"/>
    </row>
    <row r="16494" spans="12:14" x14ac:dyDescent="0.2">
      <c r="L16494" s="1"/>
      <c r="M16494" s="1"/>
      <c r="N16494" s="1"/>
    </row>
    <row r="16495" spans="12:14" x14ac:dyDescent="0.2">
      <c r="L16495" s="1"/>
      <c r="M16495" s="1"/>
      <c r="N16495" s="1"/>
    </row>
    <row r="16496" spans="12:14" x14ac:dyDescent="0.2">
      <c r="L16496" s="1"/>
      <c r="M16496" s="1"/>
      <c r="N16496" s="1"/>
    </row>
    <row r="16497" spans="12:14" x14ac:dyDescent="0.2">
      <c r="L16497" s="1"/>
      <c r="M16497" s="1"/>
      <c r="N16497" s="1"/>
    </row>
    <row r="16498" spans="12:14" x14ac:dyDescent="0.2">
      <c r="L16498" s="1"/>
      <c r="M16498" s="1"/>
      <c r="N16498" s="1"/>
    </row>
    <row r="16499" spans="12:14" x14ac:dyDescent="0.2">
      <c r="L16499" s="1"/>
      <c r="M16499" s="1"/>
      <c r="N16499" s="1"/>
    </row>
    <row r="16500" spans="12:14" x14ac:dyDescent="0.2">
      <c r="L16500" s="1"/>
      <c r="M16500" s="1"/>
      <c r="N16500" s="1"/>
    </row>
    <row r="16501" spans="12:14" x14ac:dyDescent="0.2">
      <c r="L16501" s="1"/>
      <c r="M16501" s="1"/>
      <c r="N16501" s="1"/>
    </row>
    <row r="16502" spans="12:14" x14ac:dyDescent="0.2">
      <c r="L16502" s="1"/>
      <c r="M16502" s="1"/>
      <c r="N16502" s="1"/>
    </row>
    <row r="16503" spans="12:14" x14ac:dyDescent="0.2">
      <c r="L16503" s="1"/>
      <c r="M16503" s="1"/>
      <c r="N16503" s="1"/>
    </row>
    <row r="16504" spans="12:14" x14ac:dyDescent="0.2">
      <c r="L16504" s="1"/>
      <c r="M16504" s="1"/>
      <c r="N16504" s="1"/>
    </row>
    <row r="16505" spans="12:14" x14ac:dyDescent="0.2">
      <c r="L16505" s="1"/>
      <c r="M16505" s="1"/>
      <c r="N16505" s="1"/>
    </row>
    <row r="16506" spans="12:14" x14ac:dyDescent="0.2">
      <c r="L16506" s="1"/>
      <c r="M16506" s="1"/>
      <c r="N16506" s="1"/>
    </row>
    <row r="16507" spans="12:14" x14ac:dyDescent="0.2">
      <c r="L16507" s="1"/>
      <c r="M16507" s="1"/>
      <c r="N16507" s="1"/>
    </row>
    <row r="16508" spans="12:14" x14ac:dyDescent="0.2">
      <c r="L16508" s="1"/>
      <c r="M16508" s="1"/>
      <c r="N16508" s="1"/>
    </row>
    <row r="16509" spans="12:14" x14ac:dyDescent="0.2">
      <c r="L16509" s="1"/>
      <c r="M16509" s="1"/>
      <c r="N16509" s="1"/>
    </row>
    <row r="16510" spans="12:14" x14ac:dyDescent="0.2">
      <c r="L16510" s="1"/>
      <c r="M16510" s="1"/>
      <c r="N16510" s="1"/>
    </row>
    <row r="16511" spans="12:14" x14ac:dyDescent="0.2">
      <c r="L16511" s="1"/>
      <c r="M16511" s="1"/>
      <c r="N16511" s="1"/>
    </row>
    <row r="16512" spans="12:14" x14ac:dyDescent="0.2">
      <c r="L16512" s="1"/>
      <c r="M16512" s="1"/>
      <c r="N16512" s="1"/>
    </row>
    <row r="16513" spans="12:14" x14ac:dyDescent="0.2">
      <c r="L16513" s="1"/>
      <c r="M16513" s="1"/>
      <c r="N16513" s="1"/>
    </row>
    <row r="16514" spans="12:14" x14ac:dyDescent="0.2">
      <c r="L16514" s="1"/>
      <c r="M16514" s="1"/>
      <c r="N16514" s="1"/>
    </row>
    <row r="16515" spans="12:14" x14ac:dyDescent="0.2">
      <c r="L16515" s="1"/>
      <c r="M16515" s="1"/>
      <c r="N16515" s="1"/>
    </row>
    <row r="16516" spans="12:14" x14ac:dyDescent="0.2">
      <c r="L16516" s="1"/>
      <c r="M16516" s="1"/>
      <c r="N16516" s="1"/>
    </row>
    <row r="16517" spans="12:14" x14ac:dyDescent="0.2">
      <c r="L16517" s="1"/>
      <c r="M16517" s="1"/>
      <c r="N16517" s="1"/>
    </row>
    <row r="16518" spans="12:14" x14ac:dyDescent="0.2">
      <c r="L16518" s="1"/>
      <c r="M16518" s="1"/>
      <c r="N16518" s="1"/>
    </row>
    <row r="16519" spans="12:14" x14ac:dyDescent="0.2">
      <c r="L16519" s="1"/>
      <c r="M16519" s="1"/>
      <c r="N16519" s="1"/>
    </row>
    <row r="16520" spans="12:14" x14ac:dyDescent="0.2">
      <c r="L16520" s="1"/>
      <c r="M16520" s="1"/>
      <c r="N16520" s="1"/>
    </row>
    <row r="16521" spans="12:14" x14ac:dyDescent="0.2">
      <c r="L16521" s="1"/>
      <c r="M16521" s="1"/>
      <c r="N16521" s="1"/>
    </row>
    <row r="16522" spans="12:14" x14ac:dyDescent="0.2">
      <c r="L16522" s="1"/>
      <c r="M16522" s="1"/>
      <c r="N16522" s="1"/>
    </row>
    <row r="16523" spans="12:14" x14ac:dyDescent="0.2">
      <c r="L16523" s="1"/>
      <c r="M16523" s="1"/>
      <c r="N16523" s="1"/>
    </row>
    <row r="16524" spans="12:14" x14ac:dyDescent="0.2">
      <c r="L16524" s="1"/>
      <c r="M16524" s="1"/>
      <c r="N16524" s="1"/>
    </row>
    <row r="16525" spans="12:14" x14ac:dyDescent="0.2">
      <c r="L16525" s="1"/>
      <c r="M16525" s="1"/>
      <c r="N16525" s="1"/>
    </row>
    <row r="16526" spans="12:14" x14ac:dyDescent="0.2">
      <c r="L16526" s="1"/>
      <c r="M16526" s="1"/>
      <c r="N16526" s="1"/>
    </row>
    <row r="16527" spans="12:14" x14ac:dyDescent="0.2">
      <c r="L16527" s="1"/>
      <c r="M16527" s="1"/>
      <c r="N16527" s="1"/>
    </row>
    <row r="16528" spans="12:14" x14ac:dyDescent="0.2">
      <c r="L16528" s="1"/>
      <c r="M16528" s="1"/>
      <c r="N16528" s="1"/>
    </row>
    <row r="16529" spans="12:14" x14ac:dyDescent="0.2">
      <c r="L16529" s="1"/>
      <c r="M16529" s="1"/>
      <c r="N16529" s="1"/>
    </row>
    <row r="16530" spans="12:14" x14ac:dyDescent="0.2">
      <c r="L16530" s="1"/>
      <c r="M16530" s="1"/>
      <c r="N16530" s="1"/>
    </row>
    <row r="16531" spans="12:14" x14ac:dyDescent="0.2">
      <c r="L16531" s="1"/>
      <c r="M16531" s="1"/>
      <c r="N16531" s="1"/>
    </row>
    <row r="16532" spans="12:14" x14ac:dyDescent="0.2">
      <c r="L16532" s="1"/>
      <c r="M16532" s="1"/>
      <c r="N16532" s="1"/>
    </row>
    <row r="16533" spans="12:14" x14ac:dyDescent="0.2">
      <c r="L16533" s="1"/>
      <c r="M16533" s="1"/>
      <c r="N16533" s="1"/>
    </row>
    <row r="16534" spans="12:14" x14ac:dyDescent="0.2">
      <c r="L16534" s="1"/>
      <c r="M16534" s="1"/>
      <c r="N16534" s="1"/>
    </row>
    <row r="16535" spans="12:14" x14ac:dyDescent="0.2">
      <c r="L16535" s="1"/>
      <c r="M16535" s="1"/>
      <c r="N16535" s="1"/>
    </row>
    <row r="16536" spans="12:14" x14ac:dyDescent="0.2">
      <c r="L16536" s="1"/>
      <c r="M16536" s="1"/>
      <c r="N16536" s="1"/>
    </row>
    <row r="16537" spans="12:14" x14ac:dyDescent="0.2">
      <c r="L16537" s="1"/>
      <c r="M16537" s="1"/>
      <c r="N16537" s="1"/>
    </row>
    <row r="16538" spans="12:14" x14ac:dyDescent="0.2">
      <c r="L16538" s="1"/>
      <c r="M16538" s="1"/>
      <c r="N16538" s="1"/>
    </row>
    <row r="16539" spans="12:14" x14ac:dyDescent="0.2">
      <c r="L16539" s="1"/>
      <c r="M16539" s="1"/>
      <c r="N16539" s="1"/>
    </row>
    <row r="16540" spans="12:14" x14ac:dyDescent="0.2">
      <c r="L16540" s="1"/>
      <c r="M16540" s="1"/>
      <c r="N16540" s="1"/>
    </row>
    <row r="16541" spans="12:14" x14ac:dyDescent="0.2">
      <c r="L16541" s="1"/>
      <c r="M16541" s="1"/>
      <c r="N16541" s="1"/>
    </row>
    <row r="16542" spans="12:14" x14ac:dyDescent="0.2">
      <c r="L16542" s="1"/>
      <c r="M16542" s="1"/>
      <c r="N16542" s="1"/>
    </row>
    <row r="16543" spans="12:14" x14ac:dyDescent="0.2">
      <c r="L16543" s="1"/>
      <c r="M16543" s="1"/>
      <c r="N16543" s="1"/>
    </row>
    <row r="16544" spans="12:14" x14ac:dyDescent="0.2">
      <c r="L16544" s="1"/>
      <c r="M16544" s="1"/>
      <c r="N16544" s="1"/>
    </row>
    <row r="16545" spans="12:14" x14ac:dyDescent="0.2">
      <c r="L16545" s="1"/>
      <c r="M16545" s="1"/>
      <c r="N16545" s="1"/>
    </row>
    <row r="16546" spans="12:14" x14ac:dyDescent="0.2">
      <c r="L16546" s="1"/>
      <c r="M16546" s="1"/>
      <c r="N16546" s="1"/>
    </row>
    <row r="16547" spans="12:14" x14ac:dyDescent="0.2">
      <c r="L16547" s="1"/>
      <c r="M16547" s="1"/>
      <c r="N16547" s="1"/>
    </row>
    <row r="16548" spans="12:14" x14ac:dyDescent="0.2">
      <c r="L16548" s="1"/>
      <c r="M16548" s="1"/>
      <c r="N16548" s="1"/>
    </row>
    <row r="16549" spans="12:14" x14ac:dyDescent="0.2">
      <c r="L16549" s="1"/>
      <c r="M16549" s="1"/>
      <c r="N16549" s="1"/>
    </row>
    <row r="16550" spans="12:14" x14ac:dyDescent="0.2">
      <c r="L16550" s="1"/>
      <c r="M16550" s="1"/>
      <c r="N16550" s="1"/>
    </row>
    <row r="16551" spans="12:14" x14ac:dyDescent="0.2">
      <c r="L16551" s="1"/>
      <c r="M16551" s="1"/>
      <c r="N16551" s="1"/>
    </row>
    <row r="16552" spans="12:14" x14ac:dyDescent="0.2">
      <c r="L16552" s="1"/>
      <c r="M16552" s="1"/>
      <c r="N16552" s="1"/>
    </row>
    <row r="16553" spans="12:14" x14ac:dyDescent="0.2">
      <c r="L16553" s="1"/>
      <c r="M16553" s="1"/>
      <c r="N16553" s="1"/>
    </row>
    <row r="16554" spans="12:14" x14ac:dyDescent="0.2">
      <c r="L16554" s="1"/>
      <c r="M16554" s="1"/>
      <c r="N16554" s="1"/>
    </row>
    <row r="16555" spans="12:14" x14ac:dyDescent="0.2">
      <c r="M16555" s="1"/>
      <c r="N16555" s="1"/>
    </row>
    <row r="16556" spans="12:14" x14ac:dyDescent="0.2">
      <c r="L16556" s="1"/>
      <c r="M16556" s="1"/>
      <c r="N16556" s="1"/>
    </row>
    <row r="16557" spans="12:14" x14ac:dyDescent="0.2">
      <c r="L16557" s="1"/>
      <c r="M16557" s="1"/>
      <c r="N16557" s="1"/>
    </row>
    <row r="16558" spans="12:14" x14ac:dyDescent="0.2">
      <c r="L16558" s="1"/>
      <c r="M16558" s="1"/>
      <c r="N16558" s="1"/>
    </row>
    <row r="16559" spans="12:14" x14ac:dyDescent="0.2">
      <c r="L16559" s="1"/>
      <c r="M16559" s="1"/>
      <c r="N16559" s="1"/>
    </row>
    <row r="16560" spans="12:14" x14ac:dyDescent="0.2">
      <c r="L16560" s="1"/>
      <c r="M16560" s="1"/>
      <c r="N16560" s="1"/>
    </row>
    <row r="16561" spans="12:14" x14ac:dyDescent="0.2">
      <c r="L16561" s="1"/>
      <c r="M16561" s="1"/>
      <c r="N16561" s="1"/>
    </row>
    <row r="16562" spans="12:14" x14ac:dyDescent="0.2">
      <c r="L16562" s="1"/>
      <c r="M16562" s="1"/>
      <c r="N16562" s="1"/>
    </row>
    <row r="16563" spans="12:14" x14ac:dyDescent="0.2">
      <c r="L16563" s="1"/>
      <c r="M16563" s="1"/>
      <c r="N16563" s="1"/>
    </row>
    <row r="16564" spans="12:14" x14ac:dyDescent="0.2">
      <c r="L16564" s="1"/>
      <c r="M16564" s="1"/>
      <c r="N16564" s="1"/>
    </row>
    <row r="16565" spans="12:14" x14ac:dyDescent="0.2">
      <c r="L16565" s="1"/>
      <c r="M16565" s="1"/>
      <c r="N16565" s="1"/>
    </row>
    <row r="16566" spans="12:14" x14ac:dyDescent="0.2">
      <c r="L16566" s="1"/>
      <c r="M16566" s="1"/>
      <c r="N16566" s="1"/>
    </row>
    <row r="16567" spans="12:14" x14ac:dyDescent="0.2">
      <c r="L16567" s="1"/>
      <c r="M16567" s="1"/>
      <c r="N16567" s="1"/>
    </row>
    <row r="16568" spans="12:14" x14ac:dyDescent="0.2">
      <c r="L16568" s="1"/>
      <c r="M16568" s="1"/>
      <c r="N16568" s="1"/>
    </row>
    <row r="16569" spans="12:14" x14ac:dyDescent="0.2">
      <c r="L16569" s="1"/>
      <c r="M16569" s="1"/>
      <c r="N16569" s="1"/>
    </row>
    <row r="16570" spans="12:14" x14ac:dyDescent="0.2">
      <c r="L16570" s="1"/>
      <c r="M16570" s="1"/>
      <c r="N16570" s="1"/>
    </row>
    <row r="16571" spans="12:14" x14ac:dyDescent="0.2">
      <c r="L16571" s="1"/>
      <c r="M16571" s="1"/>
      <c r="N16571" s="1"/>
    </row>
    <row r="16572" spans="12:14" x14ac:dyDescent="0.2">
      <c r="L16572" s="1"/>
      <c r="M16572" s="1"/>
      <c r="N16572" s="1"/>
    </row>
    <row r="16573" spans="12:14" x14ac:dyDescent="0.2">
      <c r="L16573" s="1"/>
      <c r="M16573" s="1"/>
      <c r="N16573" s="1"/>
    </row>
    <row r="16574" spans="12:14" x14ac:dyDescent="0.2">
      <c r="L16574" s="1"/>
      <c r="M16574" s="1"/>
      <c r="N16574" s="1"/>
    </row>
    <row r="16575" spans="12:14" x14ac:dyDescent="0.2">
      <c r="L16575" s="1"/>
      <c r="M16575" s="1"/>
      <c r="N16575" s="1"/>
    </row>
    <row r="16576" spans="12:14" x14ac:dyDescent="0.2">
      <c r="L16576" s="1"/>
      <c r="M16576" s="1"/>
      <c r="N16576" s="1"/>
    </row>
    <row r="16577" spans="12:14" x14ac:dyDescent="0.2">
      <c r="L16577" s="1"/>
      <c r="M16577" s="1"/>
      <c r="N16577" s="1"/>
    </row>
    <row r="16578" spans="12:14" x14ac:dyDescent="0.2">
      <c r="L16578" s="1"/>
      <c r="M16578" s="1"/>
      <c r="N16578" s="1"/>
    </row>
    <row r="16579" spans="12:14" x14ac:dyDescent="0.2">
      <c r="L16579" s="1"/>
      <c r="M16579" s="1"/>
      <c r="N16579" s="1"/>
    </row>
    <row r="16580" spans="12:14" x14ac:dyDescent="0.2">
      <c r="L16580" s="1"/>
      <c r="M16580" s="1"/>
      <c r="N16580" s="1"/>
    </row>
    <row r="16581" spans="12:14" x14ac:dyDescent="0.2">
      <c r="L16581" s="1"/>
      <c r="M16581" s="1"/>
      <c r="N16581" s="1"/>
    </row>
    <row r="16582" spans="12:14" x14ac:dyDescent="0.2">
      <c r="L16582" s="1"/>
      <c r="M16582" s="1"/>
      <c r="N16582" s="1"/>
    </row>
    <row r="16583" spans="12:14" x14ac:dyDescent="0.2">
      <c r="L16583" s="1"/>
      <c r="M16583" s="1"/>
      <c r="N16583" s="1"/>
    </row>
    <row r="16584" spans="12:14" x14ac:dyDescent="0.2">
      <c r="L16584" s="1"/>
      <c r="M16584" s="1"/>
      <c r="N16584" s="1"/>
    </row>
    <row r="16585" spans="12:14" x14ac:dyDescent="0.2">
      <c r="L16585" s="1"/>
      <c r="M16585" s="1"/>
      <c r="N16585" s="1"/>
    </row>
    <row r="16586" spans="12:14" x14ac:dyDescent="0.2">
      <c r="L16586" s="1"/>
      <c r="M16586" s="1"/>
      <c r="N16586" s="1"/>
    </row>
    <row r="16587" spans="12:14" x14ac:dyDescent="0.2">
      <c r="L16587" s="1"/>
      <c r="M16587" s="1"/>
      <c r="N16587" s="1"/>
    </row>
    <row r="16588" spans="12:14" x14ac:dyDescent="0.2">
      <c r="L16588" s="1"/>
      <c r="M16588" s="1"/>
      <c r="N16588" s="1"/>
    </row>
    <row r="16589" spans="12:14" x14ac:dyDescent="0.2">
      <c r="L16589" s="1"/>
      <c r="M16589" s="1"/>
      <c r="N16589" s="1"/>
    </row>
    <row r="16590" spans="12:14" x14ac:dyDescent="0.2">
      <c r="L16590" s="1"/>
      <c r="M16590" s="1"/>
      <c r="N16590" s="1"/>
    </row>
    <row r="16591" spans="12:14" x14ac:dyDescent="0.2">
      <c r="L16591" s="1"/>
      <c r="M16591" s="1"/>
      <c r="N16591" s="1"/>
    </row>
    <row r="16592" spans="12:14" x14ac:dyDescent="0.2">
      <c r="L16592" s="1"/>
      <c r="M16592" s="1"/>
      <c r="N16592" s="1"/>
    </row>
    <row r="16593" spans="12:14" x14ac:dyDescent="0.2">
      <c r="L16593" s="1"/>
      <c r="M16593" s="1"/>
      <c r="N16593" s="1"/>
    </row>
    <row r="16594" spans="12:14" x14ac:dyDescent="0.2">
      <c r="L16594" s="1"/>
      <c r="M16594" s="1"/>
      <c r="N16594" s="1"/>
    </row>
    <row r="16595" spans="12:14" x14ac:dyDescent="0.2">
      <c r="L16595" s="1"/>
      <c r="M16595" s="1"/>
      <c r="N16595" s="1"/>
    </row>
    <row r="16596" spans="12:14" x14ac:dyDescent="0.2">
      <c r="L16596" s="1"/>
      <c r="M16596" s="1"/>
      <c r="N16596" s="1"/>
    </row>
    <row r="16597" spans="12:14" x14ac:dyDescent="0.2">
      <c r="L16597" s="1"/>
      <c r="M16597" s="1"/>
      <c r="N16597" s="1"/>
    </row>
    <row r="16598" spans="12:14" x14ac:dyDescent="0.2">
      <c r="L16598" s="1"/>
      <c r="M16598" s="1"/>
      <c r="N16598" s="1"/>
    </row>
    <row r="16599" spans="12:14" x14ac:dyDescent="0.2">
      <c r="L16599" s="1"/>
      <c r="M16599" s="1"/>
      <c r="N16599" s="1"/>
    </row>
    <row r="16600" spans="12:14" x14ac:dyDescent="0.2">
      <c r="L16600" s="1"/>
      <c r="M16600" s="1"/>
      <c r="N16600" s="1"/>
    </row>
    <row r="16601" spans="12:14" x14ac:dyDescent="0.2">
      <c r="L16601" s="1"/>
      <c r="M16601" s="1"/>
      <c r="N16601" s="1"/>
    </row>
    <row r="16602" spans="12:14" x14ac:dyDescent="0.2">
      <c r="L16602" s="1"/>
      <c r="M16602" s="1"/>
      <c r="N16602" s="1"/>
    </row>
    <row r="16603" spans="12:14" x14ac:dyDescent="0.2">
      <c r="L16603" s="1"/>
      <c r="M16603" s="1"/>
      <c r="N16603" s="1"/>
    </row>
    <row r="16604" spans="12:14" x14ac:dyDescent="0.2">
      <c r="L16604" s="1"/>
      <c r="M16604" s="1"/>
      <c r="N16604" s="1"/>
    </row>
    <row r="16605" spans="12:14" x14ac:dyDescent="0.2">
      <c r="L16605" s="1"/>
      <c r="M16605" s="1"/>
      <c r="N16605" s="1"/>
    </row>
    <row r="16606" spans="12:14" x14ac:dyDescent="0.2">
      <c r="L16606" s="1"/>
      <c r="M16606" s="1"/>
      <c r="N16606" s="1"/>
    </row>
    <row r="16607" spans="12:14" x14ac:dyDescent="0.2">
      <c r="L16607" s="1"/>
      <c r="M16607" s="1"/>
      <c r="N16607" s="1"/>
    </row>
    <row r="16608" spans="12:14" x14ac:dyDescent="0.2">
      <c r="L16608" s="1"/>
      <c r="M16608" s="1"/>
      <c r="N16608" s="1"/>
    </row>
    <row r="16609" spans="12:14" x14ac:dyDescent="0.2">
      <c r="L16609" s="1"/>
      <c r="M16609" s="1"/>
      <c r="N16609" s="1"/>
    </row>
    <row r="16610" spans="12:14" x14ac:dyDescent="0.2">
      <c r="L16610" s="1"/>
      <c r="M16610" s="1"/>
      <c r="N16610" s="1"/>
    </row>
    <row r="16611" spans="12:14" x14ac:dyDescent="0.2">
      <c r="L16611" s="1"/>
      <c r="M16611" s="1"/>
      <c r="N16611" s="1"/>
    </row>
    <row r="16612" spans="12:14" x14ac:dyDescent="0.2">
      <c r="L16612" s="1"/>
      <c r="M16612" s="1"/>
      <c r="N16612" s="1"/>
    </row>
    <row r="16613" spans="12:14" x14ac:dyDescent="0.2">
      <c r="L16613" s="1"/>
      <c r="M16613" s="1"/>
      <c r="N16613" s="1"/>
    </row>
    <row r="16614" spans="12:14" x14ac:dyDescent="0.2">
      <c r="L16614" s="1"/>
      <c r="M16614" s="1"/>
      <c r="N16614" s="1"/>
    </row>
    <row r="16615" spans="12:14" x14ac:dyDescent="0.2">
      <c r="L16615" s="1"/>
      <c r="M16615" s="1"/>
      <c r="N16615" s="1"/>
    </row>
    <row r="16616" spans="12:14" x14ac:dyDescent="0.2">
      <c r="L16616" s="1"/>
      <c r="M16616" s="1"/>
      <c r="N16616" s="1"/>
    </row>
    <row r="16617" spans="12:14" x14ac:dyDescent="0.2">
      <c r="L16617" s="1"/>
      <c r="M16617" s="1"/>
      <c r="N16617" s="1"/>
    </row>
    <row r="16618" spans="12:14" x14ac:dyDescent="0.2">
      <c r="L16618" s="1"/>
      <c r="M16618" s="1"/>
      <c r="N16618" s="1"/>
    </row>
    <row r="16619" spans="12:14" x14ac:dyDescent="0.2">
      <c r="L16619" s="1"/>
      <c r="M16619" s="1"/>
      <c r="N16619" s="1"/>
    </row>
    <row r="16620" spans="12:14" x14ac:dyDescent="0.2">
      <c r="L16620" s="1"/>
      <c r="M16620" s="1"/>
      <c r="N16620" s="1"/>
    </row>
    <row r="16621" spans="12:14" x14ac:dyDescent="0.2">
      <c r="L16621" s="1"/>
      <c r="M16621" s="1"/>
      <c r="N16621" s="1"/>
    </row>
    <row r="16622" spans="12:14" x14ac:dyDescent="0.2">
      <c r="L16622" s="1"/>
      <c r="M16622" s="1"/>
      <c r="N16622" s="1"/>
    </row>
    <row r="16623" spans="12:14" x14ac:dyDescent="0.2">
      <c r="L16623" s="1"/>
      <c r="M16623" s="1"/>
      <c r="N16623" s="1"/>
    </row>
    <row r="16624" spans="12:14" x14ac:dyDescent="0.2">
      <c r="L16624" s="1"/>
      <c r="M16624" s="1"/>
      <c r="N16624" s="1"/>
    </row>
    <row r="16625" spans="12:14" x14ac:dyDescent="0.2">
      <c r="L16625" s="1"/>
      <c r="M16625" s="1"/>
      <c r="N16625" s="1"/>
    </row>
    <row r="16626" spans="12:14" x14ac:dyDescent="0.2">
      <c r="L16626" s="1"/>
      <c r="M16626" s="1"/>
      <c r="N16626" s="1"/>
    </row>
    <row r="16627" spans="12:14" x14ac:dyDescent="0.2">
      <c r="L16627" s="1"/>
      <c r="M16627" s="1"/>
      <c r="N16627" s="1"/>
    </row>
    <row r="16628" spans="12:14" x14ac:dyDescent="0.2">
      <c r="L16628" s="1"/>
      <c r="M16628" s="1"/>
      <c r="N16628" s="1"/>
    </row>
    <row r="16629" spans="12:14" x14ac:dyDescent="0.2">
      <c r="L16629" s="1"/>
      <c r="M16629" s="1"/>
      <c r="N16629" s="1"/>
    </row>
    <row r="16630" spans="12:14" x14ac:dyDescent="0.2">
      <c r="L16630" s="1"/>
      <c r="M16630" s="1"/>
      <c r="N16630" s="1"/>
    </row>
    <row r="16631" spans="12:14" x14ac:dyDescent="0.2">
      <c r="L16631" s="1"/>
      <c r="M16631" s="1"/>
      <c r="N16631" s="1"/>
    </row>
    <row r="16632" spans="12:14" x14ac:dyDescent="0.2">
      <c r="L16632" s="1"/>
      <c r="M16632" s="1"/>
      <c r="N16632" s="1"/>
    </row>
    <row r="16633" spans="12:14" x14ac:dyDescent="0.2">
      <c r="L16633" s="1"/>
      <c r="M16633" s="1"/>
      <c r="N16633" s="1"/>
    </row>
    <row r="16634" spans="12:14" x14ac:dyDescent="0.2">
      <c r="L16634" s="1"/>
      <c r="M16634" s="1"/>
      <c r="N16634" s="1"/>
    </row>
    <row r="16635" spans="12:14" x14ac:dyDescent="0.2">
      <c r="L16635" s="1"/>
      <c r="M16635" s="1"/>
      <c r="N16635" s="1"/>
    </row>
    <row r="16636" spans="12:14" x14ac:dyDescent="0.2">
      <c r="L16636" s="1"/>
      <c r="M16636" s="1"/>
      <c r="N16636" s="1"/>
    </row>
    <row r="16637" spans="12:14" x14ac:dyDescent="0.2">
      <c r="L16637" s="1"/>
      <c r="M16637" s="1"/>
      <c r="N16637" s="1"/>
    </row>
    <row r="16638" spans="12:14" x14ac:dyDescent="0.2">
      <c r="L16638" s="1"/>
      <c r="M16638" s="1"/>
      <c r="N16638" s="1"/>
    </row>
    <row r="16639" spans="12:14" x14ac:dyDescent="0.2">
      <c r="L16639" s="1"/>
      <c r="M16639" s="1"/>
      <c r="N16639" s="1"/>
    </row>
    <row r="16640" spans="12:14" x14ac:dyDescent="0.2">
      <c r="L16640" s="1"/>
      <c r="M16640" s="1"/>
      <c r="N16640" s="1"/>
    </row>
    <row r="16641" spans="12:14" x14ac:dyDescent="0.2">
      <c r="L16641" s="1"/>
      <c r="M16641" s="1"/>
      <c r="N16641" s="1"/>
    </row>
    <row r="16642" spans="12:14" x14ac:dyDescent="0.2">
      <c r="L16642" s="1"/>
      <c r="M16642" s="1"/>
      <c r="N16642" s="1"/>
    </row>
    <row r="16643" spans="12:14" x14ac:dyDescent="0.2">
      <c r="L16643" s="1"/>
      <c r="M16643" s="1"/>
      <c r="N16643" s="1"/>
    </row>
    <row r="16644" spans="12:14" x14ac:dyDescent="0.2">
      <c r="L16644" s="1"/>
      <c r="M16644" s="1"/>
      <c r="N16644" s="1"/>
    </row>
    <row r="16645" spans="12:14" x14ac:dyDescent="0.2">
      <c r="L16645" s="1"/>
      <c r="M16645" s="1"/>
      <c r="N16645" s="1"/>
    </row>
    <row r="16646" spans="12:14" x14ac:dyDescent="0.2">
      <c r="L16646" s="1"/>
      <c r="M16646" s="1"/>
      <c r="N16646" s="1"/>
    </row>
    <row r="16647" spans="12:14" x14ac:dyDescent="0.2">
      <c r="L16647" s="1"/>
      <c r="M16647" s="1"/>
      <c r="N16647" s="1"/>
    </row>
    <row r="16648" spans="12:14" x14ac:dyDescent="0.2">
      <c r="L16648" s="1"/>
      <c r="M16648" s="1"/>
      <c r="N16648" s="1"/>
    </row>
    <row r="16649" spans="12:14" x14ac:dyDescent="0.2">
      <c r="L16649" s="1"/>
      <c r="M16649" s="1"/>
      <c r="N16649" s="1"/>
    </row>
    <row r="16650" spans="12:14" x14ac:dyDescent="0.2">
      <c r="L16650" s="1"/>
      <c r="M16650" s="1"/>
      <c r="N16650" s="1"/>
    </row>
    <row r="16651" spans="12:14" x14ac:dyDescent="0.2">
      <c r="L16651" s="1"/>
      <c r="M16651" s="1"/>
      <c r="N16651" s="1"/>
    </row>
    <row r="16652" spans="12:14" x14ac:dyDescent="0.2">
      <c r="L16652" s="1"/>
      <c r="M16652" s="1"/>
      <c r="N16652" s="1"/>
    </row>
    <row r="16653" spans="12:14" x14ac:dyDescent="0.2">
      <c r="L16653" s="1"/>
      <c r="M16653" s="1"/>
      <c r="N16653" s="1"/>
    </row>
    <row r="16654" spans="12:14" x14ac:dyDescent="0.2">
      <c r="L16654" s="1"/>
      <c r="M16654" s="1"/>
      <c r="N16654" s="1"/>
    </row>
    <row r="16655" spans="12:14" x14ac:dyDescent="0.2">
      <c r="L16655" s="1"/>
      <c r="M16655" s="1"/>
      <c r="N16655" s="1"/>
    </row>
    <row r="16656" spans="12:14" x14ac:dyDescent="0.2">
      <c r="L16656" s="1"/>
      <c r="M16656" s="1"/>
      <c r="N16656" s="1"/>
    </row>
    <row r="16657" spans="12:14" x14ac:dyDescent="0.2">
      <c r="L16657" s="1"/>
      <c r="M16657" s="1"/>
      <c r="N16657" s="1"/>
    </row>
    <row r="16658" spans="12:14" x14ac:dyDescent="0.2">
      <c r="L16658" s="1"/>
      <c r="M16658" s="1"/>
      <c r="N16658" s="1"/>
    </row>
    <row r="16659" spans="12:14" x14ac:dyDescent="0.2">
      <c r="L16659" s="1"/>
      <c r="M16659" s="1"/>
      <c r="N16659" s="1"/>
    </row>
    <row r="16660" spans="12:14" x14ac:dyDescent="0.2">
      <c r="L16660" s="1"/>
      <c r="M16660" s="1"/>
      <c r="N16660" s="1"/>
    </row>
    <row r="16661" spans="12:14" x14ac:dyDescent="0.2">
      <c r="L16661" s="1"/>
      <c r="M16661" s="1"/>
      <c r="N16661" s="1"/>
    </row>
    <row r="16662" spans="12:14" x14ac:dyDescent="0.2">
      <c r="L16662" s="1"/>
      <c r="M16662" s="1"/>
      <c r="N16662" s="1"/>
    </row>
    <row r="16663" spans="12:14" x14ac:dyDescent="0.2">
      <c r="L16663" s="1"/>
      <c r="M16663" s="1"/>
      <c r="N16663" s="1"/>
    </row>
    <row r="16664" spans="12:14" x14ac:dyDescent="0.2">
      <c r="L16664" s="1"/>
      <c r="M16664" s="1"/>
      <c r="N16664" s="1"/>
    </row>
    <row r="16665" spans="12:14" x14ac:dyDescent="0.2">
      <c r="L16665" s="1"/>
      <c r="M16665" s="1"/>
      <c r="N16665" s="1"/>
    </row>
    <row r="16666" spans="12:14" x14ac:dyDescent="0.2">
      <c r="L16666" s="1"/>
      <c r="M16666" s="1"/>
      <c r="N16666" s="1"/>
    </row>
    <row r="16667" spans="12:14" x14ac:dyDescent="0.2">
      <c r="L16667" s="1"/>
      <c r="M16667" s="1"/>
      <c r="N16667" s="1"/>
    </row>
    <row r="16668" spans="12:14" x14ac:dyDescent="0.2">
      <c r="L16668" s="1"/>
      <c r="M16668" s="1"/>
      <c r="N16668" s="1"/>
    </row>
    <row r="16669" spans="12:14" x14ac:dyDescent="0.2">
      <c r="L16669" s="1"/>
      <c r="M16669" s="1"/>
      <c r="N16669" s="1"/>
    </row>
    <row r="16670" spans="12:14" x14ac:dyDescent="0.2">
      <c r="L16670" s="1"/>
      <c r="M16670" s="1"/>
      <c r="N16670" s="1"/>
    </row>
    <row r="16671" spans="12:14" x14ac:dyDescent="0.2">
      <c r="L16671" s="1"/>
      <c r="M16671" s="1"/>
      <c r="N16671" s="1"/>
    </row>
    <row r="16672" spans="12:14" x14ac:dyDescent="0.2">
      <c r="L16672" s="1"/>
      <c r="M16672" s="1"/>
      <c r="N16672" s="1"/>
    </row>
    <row r="16673" spans="12:14" x14ac:dyDescent="0.2">
      <c r="L16673" s="1"/>
      <c r="M16673" s="1"/>
      <c r="N16673" s="1"/>
    </row>
    <row r="16674" spans="12:14" x14ac:dyDescent="0.2">
      <c r="L16674" s="1"/>
      <c r="M16674" s="1"/>
      <c r="N16674" s="1"/>
    </row>
    <row r="16675" spans="12:14" x14ac:dyDescent="0.2">
      <c r="L16675" s="1"/>
      <c r="M16675" s="1"/>
      <c r="N16675" s="1"/>
    </row>
    <row r="16676" spans="12:14" x14ac:dyDescent="0.2">
      <c r="L16676" s="1"/>
      <c r="M16676" s="1"/>
      <c r="N16676" s="1"/>
    </row>
    <row r="16677" spans="12:14" x14ac:dyDescent="0.2">
      <c r="L16677" s="1"/>
      <c r="M16677" s="1"/>
      <c r="N16677" s="1"/>
    </row>
    <row r="16678" spans="12:14" x14ac:dyDescent="0.2">
      <c r="L16678" s="1"/>
      <c r="M16678" s="1"/>
      <c r="N16678" s="1"/>
    </row>
    <row r="16679" spans="12:14" x14ac:dyDescent="0.2">
      <c r="L16679" s="1"/>
      <c r="M16679" s="1"/>
      <c r="N16679" s="1"/>
    </row>
    <row r="16680" spans="12:14" x14ac:dyDescent="0.2">
      <c r="L16680" s="1"/>
      <c r="M16680" s="1"/>
      <c r="N16680" s="1"/>
    </row>
    <row r="16681" spans="12:14" x14ac:dyDescent="0.2">
      <c r="L16681" s="1"/>
      <c r="M16681" s="1"/>
      <c r="N16681" s="1"/>
    </row>
    <row r="16682" spans="12:14" x14ac:dyDescent="0.2">
      <c r="L16682" s="1"/>
      <c r="M16682" s="1"/>
      <c r="N16682" s="1"/>
    </row>
    <row r="16683" spans="12:14" x14ac:dyDescent="0.2">
      <c r="L16683" s="1"/>
      <c r="M16683" s="1"/>
      <c r="N16683" s="1"/>
    </row>
    <row r="16684" spans="12:14" x14ac:dyDescent="0.2">
      <c r="L16684" s="1"/>
      <c r="M16684" s="1"/>
      <c r="N16684" s="1"/>
    </row>
    <row r="16685" spans="12:14" x14ac:dyDescent="0.2">
      <c r="L16685" s="1"/>
      <c r="M16685" s="1"/>
      <c r="N16685" s="1"/>
    </row>
    <row r="16686" spans="12:14" x14ac:dyDescent="0.2">
      <c r="L16686" s="1"/>
      <c r="M16686" s="1"/>
      <c r="N16686" s="1"/>
    </row>
    <row r="16687" spans="12:14" x14ac:dyDescent="0.2">
      <c r="L16687" s="1"/>
      <c r="M16687" s="1"/>
      <c r="N16687" s="1"/>
    </row>
    <row r="16688" spans="12:14" x14ac:dyDescent="0.2">
      <c r="L16688" s="1"/>
      <c r="M16688" s="1"/>
      <c r="N16688" s="1"/>
    </row>
    <row r="16689" spans="12:14" x14ac:dyDescent="0.2">
      <c r="L16689" s="1"/>
      <c r="M16689" s="1"/>
      <c r="N16689" s="1"/>
    </row>
    <row r="16690" spans="12:14" x14ac:dyDescent="0.2">
      <c r="L16690" s="1"/>
      <c r="M16690" s="1"/>
      <c r="N16690" s="1"/>
    </row>
    <row r="16691" spans="12:14" x14ac:dyDescent="0.2">
      <c r="L16691" s="1"/>
      <c r="M16691" s="1"/>
      <c r="N16691" s="1"/>
    </row>
    <row r="16692" spans="12:14" x14ac:dyDescent="0.2">
      <c r="L16692" s="1"/>
      <c r="M16692" s="1"/>
      <c r="N16692" s="1"/>
    </row>
    <row r="16693" spans="12:14" x14ac:dyDescent="0.2">
      <c r="L16693" s="1"/>
      <c r="M16693" s="1"/>
      <c r="N16693" s="1"/>
    </row>
    <row r="16694" spans="12:14" x14ac:dyDescent="0.2">
      <c r="L16694" s="1"/>
      <c r="M16694" s="1"/>
      <c r="N16694" s="1"/>
    </row>
    <row r="16695" spans="12:14" x14ac:dyDescent="0.2">
      <c r="L16695" s="1"/>
      <c r="M16695" s="1"/>
      <c r="N16695" s="1"/>
    </row>
    <row r="16696" spans="12:14" x14ac:dyDescent="0.2">
      <c r="L16696" s="1"/>
      <c r="M16696" s="1"/>
      <c r="N16696" s="1"/>
    </row>
    <row r="16697" spans="12:14" x14ac:dyDescent="0.2">
      <c r="L16697" s="1"/>
      <c r="M16697" s="1"/>
      <c r="N16697" s="1"/>
    </row>
    <row r="16698" spans="12:14" x14ac:dyDescent="0.2">
      <c r="L16698" s="1"/>
      <c r="M16698" s="1"/>
      <c r="N16698" s="1"/>
    </row>
    <row r="16699" spans="12:14" x14ac:dyDescent="0.2">
      <c r="L16699" s="1"/>
      <c r="M16699" s="1"/>
      <c r="N16699" s="1"/>
    </row>
    <row r="16700" spans="12:14" x14ac:dyDescent="0.2">
      <c r="L16700" s="1"/>
      <c r="M16700" s="1"/>
      <c r="N16700" s="1"/>
    </row>
    <row r="16701" spans="12:14" x14ac:dyDescent="0.2">
      <c r="L16701" s="1"/>
      <c r="M16701" s="1"/>
      <c r="N16701" s="1"/>
    </row>
    <row r="16702" spans="12:14" x14ac:dyDescent="0.2">
      <c r="L16702" s="1"/>
      <c r="M16702" s="1"/>
      <c r="N16702" s="1"/>
    </row>
    <row r="16703" spans="12:14" x14ac:dyDescent="0.2">
      <c r="L16703" s="1"/>
      <c r="M16703" s="1"/>
      <c r="N16703" s="1"/>
    </row>
    <row r="16704" spans="12:14" x14ac:dyDescent="0.2">
      <c r="L16704" s="1"/>
      <c r="M16704" s="1"/>
      <c r="N16704" s="1"/>
    </row>
    <row r="16705" spans="12:14" x14ac:dyDescent="0.2">
      <c r="L16705" s="1"/>
      <c r="M16705" s="1"/>
      <c r="N16705" s="1"/>
    </row>
    <row r="16706" spans="12:14" x14ac:dyDescent="0.2">
      <c r="L16706" s="1"/>
      <c r="M16706" s="1"/>
      <c r="N16706" s="1"/>
    </row>
    <row r="16707" spans="12:14" x14ac:dyDescent="0.2">
      <c r="L16707" s="1"/>
      <c r="M16707" s="1"/>
      <c r="N16707" s="1"/>
    </row>
    <row r="16708" spans="12:14" x14ac:dyDescent="0.2">
      <c r="L16708" s="1"/>
      <c r="M16708" s="1"/>
      <c r="N16708" s="1"/>
    </row>
    <row r="16709" spans="12:14" x14ac:dyDescent="0.2">
      <c r="L16709" s="1"/>
      <c r="M16709" s="1"/>
      <c r="N16709" s="1"/>
    </row>
    <row r="16710" spans="12:14" x14ac:dyDescent="0.2">
      <c r="L16710" s="1"/>
      <c r="M16710" s="1"/>
      <c r="N16710" s="1"/>
    </row>
    <row r="16711" spans="12:14" x14ac:dyDescent="0.2">
      <c r="L16711" s="1"/>
      <c r="M16711" s="1"/>
      <c r="N16711" s="1"/>
    </row>
    <row r="16712" spans="12:14" x14ac:dyDescent="0.2">
      <c r="L16712" s="1"/>
      <c r="M16712" s="1"/>
      <c r="N16712" s="1"/>
    </row>
    <row r="16713" spans="12:14" x14ac:dyDescent="0.2">
      <c r="L16713" s="1"/>
      <c r="M16713" s="1"/>
      <c r="N16713" s="1"/>
    </row>
    <row r="16714" spans="12:14" x14ac:dyDescent="0.2">
      <c r="L16714" s="1"/>
      <c r="M16714" s="1"/>
      <c r="N16714" s="1"/>
    </row>
    <row r="16715" spans="12:14" x14ac:dyDescent="0.2">
      <c r="L16715" s="1"/>
      <c r="M16715" s="1"/>
      <c r="N16715" s="1"/>
    </row>
    <row r="16716" spans="12:14" x14ac:dyDescent="0.2">
      <c r="L16716" s="1"/>
      <c r="M16716" s="1"/>
      <c r="N16716" s="1"/>
    </row>
    <row r="16717" spans="12:14" x14ac:dyDescent="0.2">
      <c r="L16717" s="1"/>
      <c r="M16717" s="1"/>
      <c r="N16717" s="1"/>
    </row>
    <row r="16718" spans="12:14" x14ac:dyDescent="0.2">
      <c r="L16718" s="1"/>
      <c r="M16718" s="1"/>
      <c r="N16718" s="1"/>
    </row>
    <row r="16719" spans="12:14" x14ac:dyDescent="0.2">
      <c r="L16719" s="1"/>
      <c r="M16719" s="1"/>
      <c r="N16719" s="1"/>
    </row>
    <row r="16720" spans="12:14" x14ac:dyDescent="0.2">
      <c r="L16720" s="1"/>
      <c r="M16720" s="1"/>
      <c r="N16720" s="1"/>
    </row>
    <row r="16721" spans="12:14" x14ac:dyDescent="0.2">
      <c r="L16721" s="1"/>
      <c r="M16721" s="1"/>
      <c r="N16721" s="1"/>
    </row>
    <row r="16722" spans="12:14" x14ac:dyDescent="0.2">
      <c r="L16722" s="1"/>
      <c r="M16722" s="1"/>
      <c r="N16722" s="1"/>
    </row>
    <row r="16723" spans="12:14" x14ac:dyDescent="0.2">
      <c r="L16723" s="1"/>
      <c r="M16723" s="1"/>
      <c r="N16723" s="1"/>
    </row>
    <row r="16724" spans="12:14" x14ac:dyDescent="0.2">
      <c r="L16724" s="1"/>
      <c r="M16724" s="1"/>
      <c r="N16724" s="1"/>
    </row>
    <row r="16725" spans="12:14" x14ac:dyDescent="0.2">
      <c r="L16725" s="1"/>
      <c r="M16725" s="1"/>
      <c r="N16725" s="1"/>
    </row>
    <row r="16726" spans="12:14" x14ac:dyDescent="0.2">
      <c r="L16726" s="1"/>
      <c r="M16726" s="1"/>
      <c r="N16726" s="1"/>
    </row>
    <row r="16727" spans="12:14" x14ac:dyDescent="0.2">
      <c r="L16727" s="1"/>
      <c r="M16727" s="1"/>
      <c r="N16727" s="1"/>
    </row>
    <row r="16728" spans="12:14" x14ac:dyDescent="0.2">
      <c r="L16728" s="1"/>
      <c r="M16728" s="1"/>
      <c r="N16728" s="1"/>
    </row>
    <row r="16729" spans="12:14" x14ac:dyDescent="0.2">
      <c r="L16729" s="1"/>
      <c r="M16729" s="1"/>
      <c r="N16729" s="1"/>
    </row>
    <row r="16730" spans="12:14" x14ac:dyDescent="0.2">
      <c r="L16730" s="1"/>
      <c r="M16730" s="1"/>
      <c r="N16730" s="1"/>
    </row>
    <row r="16731" spans="12:14" x14ac:dyDescent="0.2">
      <c r="L16731" s="1"/>
      <c r="M16731" s="1"/>
      <c r="N16731" s="1"/>
    </row>
    <row r="16732" spans="12:14" x14ac:dyDescent="0.2">
      <c r="L16732" s="1"/>
      <c r="M16732" s="1"/>
      <c r="N16732" s="1"/>
    </row>
    <row r="16733" spans="12:14" x14ac:dyDescent="0.2">
      <c r="L16733" s="1"/>
      <c r="M16733" s="1"/>
      <c r="N16733" s="1"/>
    </row>
    <row r="16734" spans="12:14" x14ac:dyDescent="0.2">
      <c r="L16734" s="1"/>
      <c r="M16734" s="1"/>
      <c r="N16734" s="1"/>
    </row>
    <row r="16735" spans="12:14" x14ac:dyDescent="0.2">
      <c r="L16735" s="1"/>
      <c r="M16735" s="1"/>
      <c r="N16735" s="1"/>
    </row>
    <row r="16736" spans="12:14" x14ac:dyDescent="0.2">
      <c r="L16736" s="1"/>
      <c r="M16736" s="1"/>
      <c r="N16736" s="1"/>
    </row>
    <row r="16737" spans="12:14" x14ac:dyDescent="0.2">
      <c r="L16737" s="1"/>
      <c r="M16737" s="1"/>
      <c r="N16737" s="1"/>
    </row>
    <row r="16738" spans="12:14" x14ac:dyDescent="0.2">
      <c r="L16738" s="1"/>
      <c r="M16738" s="1"/>
      <c r="N16738" s="1"/>
    </row>
    <row r="16739" spans="12:14" x14ac:dyDescent="0.2">
      <c r="L16739" s="1"/>
      <c r="M16739" s="1"/>
      <c r="N16739" s="1"/>
    </row>
    <row r="16740" spans="12:14" x14ac:dyDescent="0.2">
      <c r="L16740" s="1"/>
      <c r="M16740" s="1"/>
      <c r="N16740" s="1"/>
    </row>
    <row r="16741" spans="12:14" x14ac:dyDescent="0.2">
      <c r="L16741" s="1"/>
      <c r="M16741" s="1"/>
      <c r="N16741" s="1"/>
    </row>
    <row r="16742" spans="12:14" x14ac:dyDescent="0.2">
      <c r="L16742" s="1"/>
      <c r="M16742" s="1"/>
      <c r="N16742" s="1"/>
    </row>
    <row r="16743" spans="12:14" x14ac:dyDescent="0.2">
      <c r="L16743" s="1"/>
      <c r="M16743" s="1"/>
      <c r="N16743" s="1"/>
    </row>
    <row r="16744" spans="12:14" x14ac:dyDescent="0.2">
      <c r="L16744" s="1"/>
      <c r="M16744" s="1"/>
      <c r="N16744" s="1"/>
    </row>
    <row r="16745" spans="12:14" x14ac:dyDescent="0.2">
      <c r="L16745" s="1"/>
      <c r="M16745" s="1"/>
      <c r="N16745" s="1"/>
    </row>
    <row r="16746" spans="12:14" x14ac:dyDescent="0.2">
      <c r="L16746" s="1"/>
      <c r="M16746" s="1"/>
      <c r="N16746" s="1"/>
    </row>
    <row r="16747" spans="12:14" x14ac:dyDescent="0.2">
      <c r="L16747" s="1"/>
      <c r="M16747" s="1"/>
      <c r="N16747" s="1"/>
    </row>
    <row r="16748" spans="12:14" x14ac:dyDescent="0.2">
      <c r="L16748" s="1"/>
      <c r="M16748" s="1"/>
      <c r="N16748" s="1"/>
    </row>
    <row r="16749" spans="12:14" x14ac:dyDescent="0.2">
      <c r="L16749" s="1"/>
      <c r="M16749" s="1"/>
      <c r="N16749" s="1"/>
    </row>
    <row r="16750" spans="12:14" x14ac:dyDescent="0.2">
      <c r="L16750" s="1"/>
      <c r="M16750" s="1"/>
      <c r="N16750" s="1"/>
    </row>
    <row r="16751" spans="12:14" x14ac:dyDescent="0.2">
      <c r="L16751" s="1"/>
      <c r="M16751" s="1"/>
      <c r="N16751" s="1"/>
    </row>
    <row r="16752" spans="12:14" x14ac:dyDescent="0.2">
      <c r="L16752" s="1"/>
      <c r="M16752" s="1"/>
      <c r="N16752" s="1"/>
    </row>
    <row r="16753" spans="12:14" x14ac:dyDescent="0.2">
      <c r="L16753" s="1"/>
      <c r="M16753" s="1"/>
      <c r="N16753" s="1"/>
    </row>
    <row r="16754" spans="12:14" x14ac:dyDescent="0.2">
      <c r="L16754" s="1"/>
      <c r="M16754" s="1"/>
      <c r="N16754" s="1"/>
    </row>
    <row r="16755" spans="12:14" x14ac:dyDescent="0.2">
      <c r="L16755" s="1"/>
      <c r="M16755" s="1"/>
      <c r="N16755" s="1"/>
    </row>
    <row r="16756" spans="12:14" x14ac:dyDescent="0.2">
      <c r="L16756" s="1"/>
      <c r="M16756" s="1"/>
      <c r="N16756" s="1"/>
    </row>
    <row r="16757" spans="12:14" x14ac:dyDescent="0.2">
      <c r="L16757" s="1"/>
      <c r="M16757" s="1"/>
      <c r="N16757" s="1"/>
    </row>
    <row r="16758" spans="12:14" x14ac:dyDescent="0.2">
      <c r="L16758" s="1"/>
      <c r="M16758" s="1"/>
      <c r="N16758" s="1"/>
    </row>
    <row r="16759" spans="12:14" x14ac:dyDescent="0.2">
      <c r="L16759" s="1"/>
      <c r="M16759" s="1"/>
      <c r="N16759" s="1"/>
    </row>
    <row r="16760" spans="12:14" x14ac:dyDescent="0.2">
      <c r="L16760" s="1"/>
      <c r="M16760" s="1"/>
      <c r="N16760" s="1"/>
    </row>
    <row r="16761" spans="12:14" x14ac:dyDescent="0.2">
      <c r="L16761" s="1"/>
      <c r="M16761" s="1"/>
      <c r="N16761" s="1"/>
    </row>
    <row r="16762" spans="12:14" x14ac:dyDescent="0.2">
      <c r="L16762" s="1"/>
      <c r="M16762" s="1"/>
      <c r="N16762" s="1"/>
    </row>
    <row r="16763" spans="12:14" x14ac:dyDescent="0.2">
      <c r="L16763" s="1"/>
      <c r="M16763" s="1"/>
      <c r="N16763" s="1"/>
    </row>
    <row r="16764" spans="12:14" x14ac:dyDescent="0.2">
      <c r="L16764" s="1"/>
      <c r="M16764" s="1"/>
      <c r="N16764" s="1"/>
    </row>
    <row r="16765" spans="12:14" x14ac:dyDescent="0.2">
      <c r="L16765" s="1"/>
      <c r="M16765" s="1"/>
      <c r="N16765" s="1"/>
    </row>
    <row r="16766" spans="12:14" x14ac:dyDescent="0.2">
      <c r="L16766" s="1"/>
      <c r="M16766" s="1"/>
      <c r="N16766" s="1"/>
    </row>
    <row r="16767" spans="12:14" x14ac:dyDescent="0.2">
      <c r="L16767" s="1"/>
      <c r="M16767" s="1"/>
      <c r="N16767" s="1"/>
    </row>
    <row r="16768" spans="12:14" x14ac:dyDescent="0.2">
      <c r="L16768" s="1"/>
      <c r="M16768" s="1"/>
      <c r="N16768" s="1"/>
    </row>
    <row r="16769" spans="12:14" x14ac:dyDescent="0.2">
      <c r="L16769" s="1"/>
      <c r="M16769" s="1"/>
      <c r="N16769" s="1"/>
    </row>
    <row r="16770" spans="12:14" x14ac:dyDescent="0.2">
      <c r="L16770" s="1"/>
      <c r="M16770" s="1"/>
      <c r="N16770" s="1"/>
    </row>
    <row r="16771" spans="12:14" x14ac:dyDescent="0.2">
      <c r="L16771" s="1"/>
      <c r="M16771" s="1"/>
      <c r="N16771" s="1"/>
    </row>
    <row r="16772" spans="12:14" x14ac:dyDescent="0.2">
      <c r="L16772" s="1"/>
      <c r="M16772" s="1"/>
      <c r="N16772" s="1"/>
    </row>
    <row r="16773" spans="12:14" x14ac:dyDescent="0.2">
      <c r="L16773" s="1"/>
      <c r="M16773" s="1"/>
      <c r="N16773" s="1"/>
    </row>
    <row r="16774" spans="12:14" x14ac:dyDescent="0.2">
      <c r="L16774" s="1"/>
      <c r="M16774" s="1"/>
      <c r="N16774" s="1"/>
    </row>
    <row r="16775" spans="12:14" x14ac:dyDescent="0.2">
      <c r="L16775" s="1"/>
      <c r="M16775" s="1"/>
      <c r="N16775" s="1"/>
    </row>
    <row r="16776" spans="12:14" x14ac:dyDescent="0.2">
      <c r="L16776" s="1"/>
      <c r="M16776" s="1"/>
      <c r="N16776" s="1"/>
    </row>
    <row r="16777" spans="12:14" x14ac:dyDescent="0.2">
      <c r="L16777" s="1"/>
      <c r="M16777" s="1"/>
      <c r="N16777" s="1"/>
    </row>
    <row r="16778" spans="12:14" x14ac:dyDescent="0.2">
      <c r="L16778" s="1"/>
      <c r="M16778" s="1"/>
      <c r="N16778" s="1"/>
    </row>
    <row r="16779" spans="12:14" x14ac:dyDescent="0.2">
      <c r="L16779" s="1"/>
      <c r="M16779" s="1"/>
      <c r="N16779" s="1"/>
    </row>
    <row r="16780" spans="12:14" x14ac:dyDescent="0.2">
      <c r="L16780" s="1"/>
      <c r="M16780" s="1"/>
      <c r="N16780" s="1"/>
    </row>
    <row r="16781" spans="12:14" x14ac:dyDescent="0.2">
      <c r="L16781" s="1"/>
      <c r="M16781" s="1"/>
      <c r="N16781" s="1"/>
    </row>
    <row r="16782" spans="12:14" x14ac:dyDescent="0.2">
      <c r="L16782" s="1"/>
      <c r="M16782" s="1"/>
      <c r="N16782" s="1"/>
    </row>
    <row r="16783" spans="12:14" x14ac:dyDescent="0.2">
      <c r="L16783" s="1"/>
      <c r="M16783" s="1"/>
      <c r="N16783" s="1"/>
    </row>
    <row r="16784" spans="12:14" x14ac:dyDescent="0.2">
      <c r="L16784" s="1"/>
      <c r="M16784" s="1"/>
      <c r="N16784" s="1"/>
    </row>
    <row r="16785" spans="12:14" x14ac:dyDescent="0.2">
      <c r="L16785" s="1"/>
      <c r="M16785" s="1"/>
      <c r="N16785" s="1"/>
    </row>
    <row r="16786" spans="12:14" x14ac:dyDescent="0.2">
      <c r="L16786" s="1"/>
      <c r="M16786" s="1"/>
      <c r="N16786" s="1"/>
    </row>
    <row r="16787" spans="12:14" x14ac:dyDescent="0.2">
      <c r="L16787" s="1"/>
      <c r="M16787" s="1"/>
      <c r="N16787" s="1"/>
    </row>
    <row r="16788" spans="12:14" x14ac:dyDescent="0.2">
      <c r="L16788" s="1"/>
      <c r="M16788" s="1"/>
      <c r="N16788" s="1"/>
    </row>
    <row r="16789" spans="12:14" x14ac:dyDescent="0.2">
      <c r="L16789" s="1"/>
      <c r="M16789" s="1"/>
      <c r="N16789" s="1"/>
    </row>
    <row r="16790" spans="12:14" x14ac:dyDescent="0.2">
      <c r="L16790" s="1"/>
      <c r="M16790" s="1"/>
      <c r="N16790" s="1"/>
    </row>
    <row r="16791" spans="12:14" x14ac:dyDescent="0.2">
      <c r="L16791" s="1"/>
      <c r="M16791" s="1"/>
      <c r="N16791" s="1"/>
    </row>
    <row r="16792" spans="12:14" x14ac:dyDescent="0.2">
      <c r="L16792" s="1"/>
      <c r="M16792" s="1"/>
      <c r="N16792" s="1"/>
    </row>
    <row r="16793" spans="12:14" x14ac:dyDescent="0.2">
      <c r="L16793" s="1"/>
      <c r="M16793" s="1"/>
      <c r="N16793" s="1"/>
    </row>
    <row r="16794" spans="12:14" x14ac:dyDescent="0.2">
      <c r="L16794" s="1"/>
      <c r="M16794" s="1"/>
      <c r="N16794" s="1"/>
    </row>
    <row r="16795" spans="12:14" x14ac:dyDescent="0.2">
      <c r="L16795" s="1"/>
      <c r="M16795" s="1"/>
      <c r="N16795" s="1"/>
    </row>
    <row r="16796" spans="12:14" x14ac:dyDescent="0.2">
      <c r="L16796" s="1"/>
      <c r="M16796" s="1"/>
      <c r="N16796" s="1"/>
    </row>
    <row r="16797" spans="12:14" x14ac:dyDescent="0.2">
      <c r="L16797" s="1"/>
      <c r="M16797" s="1"/>
      <c r="N16797" s="1"/>
    </row>
    <row r="16798" spans="12:14" x14ac:dyDescent="0.2">
      <c r="L16798" s="1"/>
      <c r="M16798" s="1"/>
      <c r="N16798" s="1"/>
    </row>
    <row r="16799" spans="12:14" x14ac:dyDescent="0.2">
      <c r="L16799" s="1"/>
      <c r="M16799" s="1"/>
      <c r="N16799" s="1"/>
    </row>
    <row r="16800" spans="12:14" x14ac:dyDescent="0.2">
      <c r="L16800" s="1"/>
      <c r="M16800" s="1"/>
      <c r="N16800" s="1"/>
    </row>
    <row r="16801" spans="12:14" x14ac:dyDescent="0.2">
      <c r="L16801" s="1"/>
      <c r="M16801" s="1"/>
      <c r="N16801" s="1"/>
    </row>
    <row r="16802" spans="12:14" x14ac:dyDescent="0.2">
      <c r="L16802" s="1"/>
      <c r="M16802" s="1"/>
      <c r="N16802" s="1"/>
    </row>
    <row r="16803" spans="12:14" x14ac:dyDescent="0.2">
      <c r="L16803" s="1"/>
      <c r="M16803" s="1"/>
      <c r="N16803" s="1"/>
    </row>
    <row r="16804" spans="12:14" x14ac:dyDescent="0.2">
      <c r="L16804" s="1"/>
      <c r="M16804" s="1"/>
      <c r="N16804" s="1"/>
    </row>
    <row r="16805" spans="12:14" x14ac:dyDescent="0.2">
      <c r="L16805" s="1"/>
      <c r="M16805" s="1"/>
      <c r="N16805" s="1"/>
    </row>
    <row r="16806" spans="12:14" x14ac:dyDescent="0.2">
      <c r="L16806" s="1"/>
      <c r="M16806" s="1"/>
      <c r="N16806" s="1"/>
    </row>
    <row r="16807" spans="12:14" x14ac:dyDescent="0.2">
      <c r="L16807" s="1"/>
      <c r="M16807" s="1"/>
      <c r="N16807" s="1"/>
    </row>
    <row r="16808" spans="12:14" x14ac:dyDescent="0.2">
      <c r="L16808" s="1"/>
      <c r="M16808" s="1"/>
      <c r="N16808" s="1"/>
    </row>
    <row r="16809" spans="12:14" x14ac:dyDescent="0.2">
      <c r="L16809" s="1"/>
      <c r="M16809" s="1"/>
      <c r="N16809" s="1"/>
    </row>
    <row r="16810" spans="12:14" x14ac:dyDescent="0.2">
      <c r="L16810" s="1"/>
      <c r="M16810" s="1"/>
      <c r="N16810" s="1"/>
    </row>
    <row r="16811" spans="12:14" x14ac:dyDescent="0.2">
      <c r="L16811" s="1"/>
      <c r="M16811" s="1"/>
      <c r="N16811" s="1"/>
    </row>
    <row r="16812" spans="12:14" x14ac:dyDescent="0.2">
      <c r="L16812" s="1"/>
      <c r="M16812" s="1"/>
      <c r="N16812" s="1"/>
    </row>
    <row r="16813" spans="12:14" x14ac:dyDescent="0.2">
      <c r="L16813" s="1"/>
      <c r="M16813" s="1"/>
      <c r="N16813" s="1"/>
    </row>
    <row r="16814" spans="12:14" x14ac:dyDescent="0.2">
      <c r="L16814" s="1"/>
      <c r="M16814" s="1"/>
      <c r="N16814" s="1"/>
    </row>
    <row r="16815" spans="12:14" x14ac:dyDescent="0.2">
      <c r="L16815" s="1"/>
      <c r="M16815" s="1"/>
      <c r="N16815" s="1"/>
    </row>
    <row r="16816" spans="12:14" x14ac:dyDescent="0.2">
      <c r="L16816" s="1"/>
      <c r="M16816" s="1"/>
      <c r="N16816" s="1"/>
    </row>
    <row r="16817" spans="12:14" x14ac:dyDescent="0.2">
      <c r="L16817" s="1"/>
      <c r="M16817" s="1"/>
      <c r="N16817" s="1"/>
    </row>
    <row r="16818" spans="12:14" x14ac:dyDescent="0.2">
      <c r="L16818" s="1"/>
      <c r="M16818" s="1"/>
      <c r="N16818" s="1"/>
    </row>
    <row r="16819" spans="12:14" x14ac:dyDescent="0.2">
      <c r="L16819" s="1"/>
      <c r="M16819" s="1"/>
      <c r="N16819" s="1"/>
    </row>
    <row r="16820" spans="12:14" x14ac:dyDescent="0.2">
      <c r="L16820" s="1"/>
      <c r="M16820" s="1"/>
      <c r="N16820" s="1"/>
    </row>
    <row r="16821" spans="12:14" x14ac:dyDescent="0.2">
      <c r="L16821" s="1"/>
      <c r="M16821" s="1"/>
      <c r="N16821" s="1"/>
    </row>
    <row r="16822" spans="12:14" x14ac:dyDescent="0.2">
      <c r="L16822" s="1"/>
      <c r="M16822" s="1"/>
      <c r="N16822" s="1"/>
    </row>
    <row r="16823" spans="12:14" x14ac:dyDescent="0.2">
      <c r="L16823" s="1"/>
      <c r="M16823" s="1"/>
      <c r="N16823" s="1"/>
    </row>
    <row r="16824" spans="12:14" x14ac:dyDescent="0.2">
      <c r="L16824" s="1"/>
      <c r="M16824" s="1"/>
      <c r="N16824" s="1"/>
    </row>
    <row r="16825" spans="12:14" x14ac:dyDescent="0.2">
      <c r="L16825" s="1"/>
      <c r="M16825" s="1"/>
      <c r="N16825" s="1"/>
    </row>
    <row r="16826" spans="12:14" x14ac:dyDescent="0.2">
      <c r="L16826" s="1"/>
      <c r="M16826" s="1"/>
      <c r="N16826" s="1"/>
    </row>
    <row r="16827" spans="12:14" x14ac:dyDescent="0.2">
      <c r="L16827" s="1"/>
      <c r="M16827" s="1"/>
      <c r="N16827" s="1"/>
    </row>
    <row r="16828" spans="12:14" x14ac:dyDescent="0.2">
      <c r="L16828" s="1"/>
      <c r="M16828" s="1"/>
      <c r="N16828" s="1"/>
    </row>
    <row r="16829" spans="12:14" x14ac:dyDescent="0.2">
      <c r="L16829" s="1"/>
      <c r="M16829" s="1"/>
      <c r="N16829" s="1"/>
    </row>
    <row r="16830" spans="12:14" x14ac:dyDescent="0.2">
      <c r="L16830" s="1"/>
      <c r="M16830" s="1"/>
      <c r="N16830" s="1"/>
    </row>
    <row r="16831" spans="12:14" x14ac:dyDescent="0.2">
      <c r="L16831" s="1"/>
      <c r="M16831" s="1"/>
      <c r="N16831" s="1"/>
    </row>
    <row r="16832" spans="12:14" x14ac:dyDescent="0.2">
      <c r="L16832" s="1"/>
      <c r="M16832" s="1"/>
      <c r="N16832" s="1"/>
    </row>
    <row r="16833" spans="12:14" x14ac:dyDescent="0.2">
      <c r="L16833" s="1"/>
      <c r="M16833" s="1"/>
      <c r="N16833" s="1"/>
    </row>
    <row r="16834" spans="12:14" x14ac:dyDescent="0.2">
      <c r="L16834" s="1"/>
      <c r="M16834" s="1"/>
      <c r="N16834" s="1"/>
    </row>
    <row r="16835" spans="12:14" x14ac:dyDescent="0.2">
      <c r="L16835" s="1"/>
      <c r="M16835" s="1"/>
      <c r="N16835" s="1"/>
    </row>
    <row r="16836" spans="12:14" x14ac:dyDescent="0.2">
      <c r="L16836" s="1"/>
      <c r="M16836" s="1"/>
      <c r="N16836" s="1"/>
    </row>
    <row r="16837" spans="12:14" x14ac:dyDescent="0.2">
      <c r="L16837" s="1"/>
      <c r="M16837" s="1"/>
      <c r="N16837" s="1"/>
    </row>
    <row r="16838" spans="12:14" x14ac:dyDescent="0.2">
      <c r="L16838" s="1"/>
      <c r="M16838" s="1"/>
      <c r="N16838" s="1"/>
    </row>
    <row r="16839" spans="12:14" x14ac:dyDescent="0.2">
      <c r="L16839" s="1"/>
      <c r="M16839" s="1"/>
      <c r="N16839" s="1"/>
    </row>
    <row r="16840" spans="12:14" x14ac:dyDescent="0.2">
      <c r="L16840" s="1"/>
      <c r="M16840" s="1"/>
      <c r="N16840" s="1"/>
    </row>
    <row r="16841" spans="12:14" x14ac:dyDescent="0.2">
      <c r="L16841" s="1"/>
      <c r="M16841" s="1"/>
      <c r="N16841" s="1"/>
    </row>
    <row r="16842" spans="12:14" x14ac:dyDescent="0.2">
      <c r="L16842" s="1"/>
      <c r="M16842" s="1"/>
      <c r="N16842" s="1"/>
    </row>
    <row r="16843" spans="12:14" x14ac:dyDescent="0.2">
      <c r="L16843" s="1"/>
      <c r="M16843" s="1"/>
      <c r="N16843" s="1"/>
    </row>
    <row r="16844" spans="12:14" x14ac:dyDescent="0.2">
      <c r="L16844" s="1"/>
      <c r="M16844" s="1"/>
      <c r="N16844" s="1"/>
    </row>
    <row r="16845" spans="12:14" x14ac:dyDescent="0.2">
      <c r="L16845" s="1"/>
      <c r="M16845" s="1"/>
      <c r="N16845" s="1"/>
    </row>
    <row r="16846" spans="12:14" x14ac:dyDescent="0.2">
      <c r="L16846" s="1"/>
      <c r="M16846" s="1"/>
      <c r="N16846" s="1"/>
    </row>
    <row r="16847" spans="12:14" x14ac:dyDescent="0.2">
      <c r="L16847" s="1"/>
      <c r="M16847" s="1"/>
      <c r="N16847" s="1"/>
    </row>
    <row r="16848" spans="12:14" x14ac:dyDescent="0.2">
      <c r="L16848" s="1"/>
      <c r="M16848" s="1"/>
      <c r="N16848" s="1"/>
    </row>
    <row r="16849" spans="12:14" x14ac:dyDescent="0.2">
      <c r="L16849" s="1"/>
      <c r="M16849" s="1"/>
      <c r="N16849" s="1"/>
    </row>
    <row r="16850" spans="12:14" x14ac:dyDescent="0.2">
      <c r="L16850" s="1"/>
      <c r="M16850" s="1"/>
      <c r="N16850" s="1"/>
    </row>
    <row r="16851" spans="12:14" x14ac:dyDescent="0.2">
      <c r="L16851" s="1"/>
      <c r="M16851" s="1"/>
      <c r="N16851" s="1"/>
    </row>
    <row r="16852" spans="12:14" x14ac:dyDescent="0.2">
      <c r="L16852" s="1"/>
      <c r="M16852" s="1"/>
      <c r="N16852" s="1"/>
    </row>
    <row r="16853" spans="12:14" x14ac:dyDescent="0.2">
      <c r="L16853" s="1"/>
      <c r="M16853" s="1"/>
      <c r="N16853" s="1"/>
    </row>
    <row r="16854" spans="12:14" x14ac:dyDescent="0.2">
      <c r="L16854" s="1"/>
      <c r="M16854" s="1"/>
      <c r="N16854" s="1"/>
    </row>
    <row r="16855" spans="12:14" x14ac:dyDescent="0.2">
      <c r="L16855" s="1"/>
      <c r="M16855" s="1"/>
      <c r="N16855" s="1"/>
    </row>
    <row r="16856" spans="12:14" x14ac:dyDescent="0.2">
      <c r="L16856" s="1"/>
      <c r="M16856" s="1"/>
      <c r="N16856" s="1"/>
    </row>
    <row r="16857" spans="12:14" x14ac:dyDescent="0.2">
      <c r="L16857" s="1"/>
      <c r="M16857" s="1"/>
      <c r="N16857" s="1"/>
    </row>
    <row r="16858" spans="12:14" x14ac:dyDescent="0.2">
      <c r="L16858" s="1"/>
      <c r="M16858" s="1"/>
      <c r="N16858" s="1"/>
    </row>
    <row r="16859" spans="12:14" x14ac:dyDescent="0.2">
      <c r="L16859" s="1"/>
      <c r="M16859" s="1"/>
      <c r="N16859" s="1"/>
    </row>
    <row r="16860" spans="12:14" x14ac:dyDescent="0.2">
      <c r="L16860" s="1"/>
      <c r="M16860" s="1"/>
      <c r="N16860" s="1"/>
    </row>
    <row r="16861" spans="12:14" x14ac:dyDescent="0.2">
      <c r="L16861" s="1"/>
      <c r="M16861" s="1"/>
      <c r="N16861" s="1"/>
    </row>
    <row r="16862" spans="12:14" x14ac:dyDescent="0.2">
      <c r="L16862" s="1"/>
      <c r="M16862" s="1"/>
      <c r="N16862" s="1"/>
    </row>
    <row r="16863" spans="12:14" x14ac:dyDescent="0.2">
      <c r="L16863" s="1"/>
      <c r="M16863" s="1"/>
      <c r="N16863" s="1"/>
    </row>
    <row r="16864" spans="12:14" x14ac:dyDescent="0.2">
      <c r="L16864" s="1"/>
      <c r="M16864" s="1"/>
      <c r="N16864" s="1"/>
    </row>
    <row r="16865" spans="12:14" x14ac:dyDescent="0.2">
      <c r="L16865" s="1"/>
      <c r="M16865" s="1"/>
      <c r="N16865" s="1"/>
    </row>
    <row r="16866" spans="12:14" x14ac:dyDescent="0.2">
      <c r="L16866" s="1"/>
      <c r="M16866" s="1"/>
      <c r="N16866" s="1"/>
    </row>
    <row r="16867" spans="12:14" x14ac:dyDescent="0.2">
      <c r="L16867" s="1"/>
      <c r="M16867" s="1"/>
      <c r="N16867" s="1"/>
    </row>
    <row r="16868" spans="12:14" x14ac:dyDescent="0.2">
      <c r="L16868" s="1"/>
      <c r="M16868" s="1"/>
      <c r="N16868" s="1"/>
    </row>
    <row r="16869" spans="12:14" x14ac:dyDescent="0.2">
      <c r="L16869" s="1"/>
      <c r="M16869" s="1"/>
      <c r="N16869" s="1"/>
    </row>
    <row r="16870" spans="12:14" x14ac:dyDescent="0.2">
      <c r="L16870" s="1"/>
      <c r="M16870" s="1"/>
      <c r="N16870" s="1"/>
    </row>
    <row r="16871" spans="12:14" x14ac:dyDescent="0.2">
      <c r="L16871" s="1"/>
      <c r="M16871" s="1"/>
      <c r="N16871" s="1"/>
    </row>
    <row r="16872" spans="12:14" x14ac:dyDescent="0.2">
      <c r="L16872" s="1"/>
      <c r="M16872" s="1"/>
      <c r="N16872" s="1"/>
    </row>
    <row r="16873" spans="12:14" x14ac:dyDescent="0.2">
      <c r="L16873" s="1"/>
      <c r="M16873" s="1"/>
      <c r="N16873" s="1"/>
    </row>
    <row r="16874" spans="12:14" x14ac:dyDescent="0.2">
      <c r="L16874" s="1"/>
      <c r="M16874" s="1"/>
      <c r="N16874" s="1"/>
    </row>
    <row r="16875" spans="12:14" x14ac:dyDescent="0.2">
      <c r="L16875" s="1"/>
      <c r="M16875" s="1"/>
      <c r="N16875" s="1"/>
    </row>
    <row r="16876" spans="12:14" x14ac:dyDescent="0.2">
      <c r="L16876" s="1"/>
      <c r="M16876" s="1"/>
      <c r="N16876" s="1"/>
    </row>
    <row r="16877" spans="12:14" x14ac:dyDescent="0.2">
      <c r="L16877" s="1"/>
      <c r="M16877" s="1"/>
      <c r="N16877" s="1"/>
    </row>
    <row r="16878" spans="12:14" x14ac:dyDescent="0.2">
      <c r="L16878" s="1"/>
      <c r="M16878" s="1"/>
      <c r="N16878" s="1"/>
    </row>
    <row r="16879" spans="12:14" x14ac:dyDescent="0.2">
      <c r="L16879" s="1"/>
      <c r="M16879" s="1"/>
      <c r="N16879" s="1"/>
    </row>
    <row r="16880" spans="12:14" x14ac:dyDescent="0.2">
      <c r="L16880" s="1"/>
      <c r="M16880" s="1"/>
      <c r="N16880" s="1"/>
    </row>
    <row r="16881" spans="12:14" x14ac:dyDescent="0.2">
      <c r="L16881" s="1"/>
      <c r="M16881" s="1"/>
      <c r="N16881" s="1"/>
    </row>
    <row r="16882" spans="12:14" x14ac:dyDescent="0.2">
      <c r="L16882" s="1"/>
      <c r="M16882" s="1"/>
      <c r="N16882" s="1"/>
    </row>
    <row r="16883" spans="12:14" x14ac:dyDescent="0.2">
      <c r="L16883" s="1"/>
      <c r="M16883" s="1"/>
      <c r="N16883" s="1"/>
    </row>
    <row r="16884" spans="12:14" x14ac:dyDescent="0.2">
      <c r="L16884" s="1"/>
      <c r="M16884" s="1"/>
      <c r="N16884" s="1"/>
    </row>
    <row r="16885" spans="12:14" x14ac:dyDescent="0.2">
      <c r="L16885" s="1"/>
      <c r="M16885" s="1"/>
      <c r="N16885" s="1"/>
    </row>
    <row r="16886" spans="12:14" x14ac:dyDescent="0.2">
      <c r="L16886" s="1"/>
      <c r="M16886" s="1"/>
      <c r="N16886" s="1"/>
    </row>
    <row r="16887" spans="12:14" x14ac:dyDescent="0.2">
      <c r="L16887" s="1"/>
      <c r="M16887" s="1"/>
      <c r="N16887" s="1"/>
    </row>
    <row r="16888" spans="12:14" x14ac:dyDescent="0.2">
      <c r="L16888" s="1"/>
      <c r="M16888" s="1"/>
      <c r="N16888" s="1"/>
    </row>
    <row r="16889" spans="12:14" x14ac:dyDescent="0.2">
      <c r="L16889" s="1"/>
      <c r="M16889" s="1"/>
      <c r="N16889" s="1"/>
    </row>
    <row r="16890" spans="12:14" x14ac:dyDescent="0.2">
      <c r="L16890" s="1"/>
      <c r="M16890" s="1"/>
      <c r="N16890" s="1"/>
    </row>
    <row r="16891" spans="12:14" x14ac:dyDescent="0.2">
      <c r="L16891" s="1"/>
      <c r="M16891" s="1"/>
      <c r="N16891" s="1"/>
    </row>
    <row r="16892" spans="12:14" x14ac:dyDescent="0.2">
      <c r="L16892" s="1"/>
      <c r="M16892" s="1"/>
      <c r="N16892" s="1"/>
    </row>
    <row r="16893" spans="12:14" x14ac:dyDescent="0.2">
      <c r="L16893" s="1"/>
      <c r="M16893" s="1"/>
      <c r="N16893" s="1"/>
    </row>
    <row r="16894" spans="12:14" x14ac:dyDescent="0.2">
      <c r="L16894" s="1"/>
      <c r="M16894" s="1"/>
      <c r="N16894" s="1"/>
    </row>
    <row r="16895" spans="12:14" x14ac:dyDescent="0.2">
      <c r="L16895" s="1"/>
      <c r="M16895" s="1"/>
      <c r="N16895" s="1"/>
    </row>
    <row r="16896" spans="12:14" x14ac:dyDescent="0.2">
      <c r="L16896" s="1"/>
      <c r="M16896" s="1"/>
      <c r="N16896" s="1"/>
    </row>
    <row r="16897" spans="12:14" x14ac:dyDescent="0.2">
      <c r="L16897" s="1"/>
      <c r="M16897" s="1"/>
      <c r="N16897" s="1"/>
    </row>
    <row r="16898" spans="12:14" x14ac:dyDescent="0.2">
      <c r="L16898" s="1"/>
      <c r="M16898" s="1"/>
      <c r="N16898" s="1"/>
    </row>
    <row r="16899" spans="12:14" x14ac:dyDescent="0.2">
      <c r="L16899" s="1"/>
      <c r="M16899" s="1"/>
      <c r="N16899" s="1"/>
    </row>
    <row r="16900" spans="12:14" x14ac:dyDescent="0.2">
      <c r="L16900" s="1"/>
      <c r="M16900" s="1"/>
      <c r="N16900" s="1"/>
    </row>
    <row r="16901" spans="12:14" x14ac:dyDescent="0.2">
      <c r="L16901" s="1"/>
      <c r="M16901" s="1"/>
      <c r="N16901" s="1"/>
    </row>
    <row r="16902" spans="12:14" x14ac:dyDescent="0.2">
      <c r="L16902" s="1"/>
      <c r="M16902" s="1"/>
      <c r="N16902" s="1"/>
    </row>
    <row r="16903" spans="12:14" x14ac:dyDescent="0.2">
      <c r="L16903" s="1"/>
      <c r="M16903" s="1"/>
      <c r="N16903" s="1"/>
    </row>
    <row r="16904" spans="12:14" x14ac:dyDescent="0.2">
      <c r="L16904" s="1"/>
      <c r="M16904" s="1"/>
      <c r="N16904" s="1"/>
    </row>
    <row r="16905" spans="12:14" x14ac:dyDescent="0.2">
      <c r="L16905" s="1"/>
      <c r="M16905" s="1"/>
      <c r="N16905" s="1"/>
    </row>
    <row r="16906" spans="12:14" x14ac:dyDescent="0.2">
      <c r="L16906" s="1"/>
      <c r="M16906" s="1"/>
      <c r="N16906" s="1"/>
    </row>
    <row r="16907" spans="12:14" x14ac:dyDescent="0.2">
      <c r="L16907" s="1"/>
      <c r="M16907" s="1"/>
      <c r="N16907" s="1"/>
    </row>
    <row r="16908" spans="12:14" x14ac:dyDescent="0.2">
      <c r="L16908" s="1"/>
      <c r="M16908" s="1"/>
      <c r="N16908" s="1"/>
    </row>
    <row r="16909" spans="12:14" x14ac:dyDescent="0.2">
      <c r="L16909" s="1"/>
      <c r="M16909" s="1"/>
      <c r="N16909" s="1"/>
    </row>
    <row r="16910" spans="12:14" x14ac:dyDescent="0.2">
      <c r="L16910" s="1"/>
      <c r="M16910" s="1"/>
      <c r="N16910" s="1"/>
    </row>
    <row r="16911" spans="12:14" x14ac:dyDescent="0.2">
      <c r="L16911" s="1"/>
      <c r="M16911" s="1"/>
      <c r="N16911" s="1"/>
    </row>
    <row r="16912" spans="12:14" x14ac:dyDescent="0.2">
      <c r="L16912" s="1"/>
      <c r="M16912" s="1"/>
      <c r="N16912" s="1"/>
    </row>
    <row r="16913" spans="12:14" x14ac:dyDescent="0.2">
      <c r="L16913" s="1"/>
      <c r="M16913" s="1"/>
      <c r="N16913" s="1"/>
    </row>
    <row r="16914" spans="12:14" x14ac:dyDescent="0.2">
      <c r="L16914" s="1"/>
      <c r="M16914" s="1"/>
      <c r="N16914" s="1"/>
    </row>
    <row r="16915" spans="12:14" x14ac:dyDescent="0.2">
      <c r="L16915" s="1"/>
      <c r="M16915" s="1"/>
      <c r="N16915" s="1"/>
    </row>
    <row r="16916" spans="12:14" x14ac:dyDescent="0.2">
      <c r="L16916" s="1"/>
      <c r="M16916" s="1"/>
      <c r="N16916" s="1"/>
    </row>
    <row r="16917" spans="12:14" x14ac:dyDescent="0.2">
      <c r="L16917" s="1"/>
      <c r="M16917" s="1"/>
      <c r="N16917" s="1"/>
    </row>
    <row r="16918" spans="12:14" x14ac:dyDescent="0.2">
      <c r="L16918" s="1"/>
      <c r="M16918" s="1"/>
      <c r="N16918" s="1"/>
    </row>
    <row r="16919" spans="12:14" x14ac:dyDescent="0.2">
      <c r="L16919" s="1"/>
      <c r="M16919" s="1"/>
      <c r="N16919" s="1"/>
    </row>
    <row r="16920" spans="12:14" x14ac:dyDescent="0.2">
      <c r="L16920" s="1"/>
      <c r="M16920" s="1"/>
      <c r="N16920" s="1"/>
    </row>
    <row r="16921" spans="12:14" x14ac:dyDescent="0.2">
      <c r="L16921" s="1"/>
      <c r="M16921" s="1"/>
      <c r="N16921" s="1"/>
    </row>
    <row r="16922" spans="12:14" x14ac:dyDescent="0.2">
      <c r="L16922" s="1"/>
      <c r="M16922" s="1"/>
      <c r="N16922" s="1"/>
    </row>
    <row r="16923" spans="12:14" x14ac:dyDescent="0.2">
      <c r="L16923" s="1"/>
      <c r="M16923" s="1"/>
      <c r="N16923" s="1"/>
    </row>
    <row r="16924" spans="12:14" x14ac:dyDescent="0.2">
      <c r="L16924" s="1"/>
      <c r="M16924" s="1"/>
      <c r="N16924" s="1"/>
    </row>
    <row r="16925" spans="12:14" x14ac:dyDescent="0.2">
      <c r="L16925" s="1"/>
      <c r="M16925" s="1"/>
      <c r="N16925" s="1"/>
    </row>
    <row r="16926" spans="12:14" x14ac:dyDescent="0.2">
      <c r="L16926" s="1"/>
      <c r="M16926" s="1"/>
      <c r="N16926" s="1"/>
    </row>
    <row r="16927" spans="12:14" x14ac:dyDescent="0.2">
      <c r="L16927" s="1"/>
      <c r="M16927" s="1"/>
      <c r="N16927" s="1"/>
    </row>
    <row r="16928" spans="12:14" x14ac:dyDescent="0.2">
      <c r="L16928" s="1"/>
      <c r="M16928" s="1"/>
      <c r="N16928" s="1"/>
    </row>
    <row r="16929" spans="12:14" x14ac:dyDescent="0.2">
      <c r="L16929" s="1"/>
      <c r="M16929" s="1"/>
      <c r="N16929" s="1"/>
    </row>
    <row r="16930" spans="12:14" x14ac:dyDescent="0.2">
      <c r="L16930" s="1"/>
      <c r="M16930" s="1"/>
      <c r="N16930" s="1"/>
    </row>
    <row r="16931" spans="12:14" x14ac:dyDescent="0.2">
      <c r="L16931" s="1"/>
      <c r="M16931" s="1"/>
      <c r="N16931" s="1"/>
    </row>
    <row r="16932" spans="12:14" x14ac:dyDescent="0.2">
      <c r="L16932" s="1"/>
      <c r="M16932" s="1"/>
      <c r="N16932" s="1"/>
    </row>
    <row r="16933" spans="12:14" x14ac:dyDescent="0.2">
      <c r="L16933" s="1"/>
      <c r="M16933" s="1"/>
      <c r="N16933" s="1"/>
    </row>
    <row r="16934" spans="12:14" x14ac:dyDescent="0.2">
      <c r="L16934" s="1"/>
      <c r="M16934" s="1"/>
      <c r="N16934" s="1"/>
    </row>
    <row r="16935" spans="12:14" x14ac:dyDescent="0.2">
      <c r="L16935" s="1"/>
      <c r="M16935" s="1"/>
      <c r="N16935" s="1"/>
    </row>
    <row r="16936" spans="12:14" x14ac:dyDescent="0.2">
      <c r="L16936" s="1"/>
      <c r="M16936" s="1"/>
      <c r="N16936" s="1"/>
    </row>
    <row r="16937" spans="12:14" x14ac:dyDescent="0.2">
      <c r="L16937" s="1"/>
      <c r="M16937" s="1"/>
      <c r="N16937" s="1"/>
    </row>
    <row r="16938" spans="12:14" x14ac:dyDescent="0.2">
      <c r="L16938" s="1"/>
      <c r="M16938" s="1"/>
      <c r="N16938" s="1"/>
    </row>
    <row r="16939" spans="12:14" x14ac:dyDescent="0.2">
      <c r="L16939" s="1"/>
      <c r="M16939" s="1"/>
      <c r="N16939" s="1"/>
    </row>
    <row r="16940" spans="12:14" x14ac:dyDescent="0.2">
      <c r="L16940" s="1"/>
      <c r="M16940" s="1"/>
      <c r="N16940" s="1"/>
    </row>
    <row r="16941" spans="12:14" x14ac:dyDescent="0.2">
      <c r="L16941" s="1"/>
      <c r="M16941" s="1"/>
      <c r="N16941" s="1"/>
    </row>
    <row r="16942" spans="12:14" x14ac:dyDescent="0.2">
      <c r="L16942" s="1"/>
      <c r="M16942" s="1"/>
      <c r="N16942" s="1"/>
    </row>
    <row r="16943" spans="12:14" x14ac:dyDescent="0.2">
      <c r="L16943" s="1"/>
      <c r="M16943" s="1"/>
      <c r="N16943" s="1"/>
    </row>
    <row r="16944" spans="12:14" x14ac:dyDescent="0.2">
      <c r="L16944" s="1"/>
      <c r="M16944" s="1"/>
      <c r="N16944" s="1"/>
    </row>
    <row r="16945" spans="12:14" x14ac:dyDescent="0.2">
      <c r="L16945" s="1"/>
      <c r="M16945" s="1"/>
      <c r="N16945" s="1"/>
    </row>
    <row r="16946" spans="12:14" x14ac:dyDescent="0.2">
      <c r="L16946" s="1"/>
      <c r="M16946" s="1"/>
      <c r="N16946" s="1"/>
    </row>
    <row r="16947" spans="12:14" x14ac:dyDescent="0.2">
      <c r="L16947" s="1"/>
      <c r="M16947" s="1"/>
      <c r="N16947" s="1"/>
    </row>
    <row r="16948" spans="12:14" x14ac:dyDescent="0.2">
      <c r="L16948" s="1"/>
      <c r="M16948" s="1"/>
      <c r="N16948" s="1"/>
    </row>
    <row r="16949" spans="12:14" x14ac:dyDescent="0.2">
      <c r="L16949" s="1"/>
      <c r="M16949" s="1"/>
      <c r="N16949" s="1"/>
    </row>
    <row r="16950" spans="12:14" x14ac:dyDescent="0.2">
      <c r="L16950" s="1"/>
      <c r="M16950" s="1"/>
      <c r="N16950" s="1"/>
    </row>
    <row r="16951" spans="12:14" x14ac:dyDescent="0.2">
      <c r="L16951" s="1"/>
      <c r="M16951" s="1"/>
      <c r="N16951" s="1"/>
    </row>
    <row r="16952" spans="12:14" x14ac:dyDescent="0.2">
      <c r="L16952" s="1"/>
      <c r="M16952" s="1"/>
      <c r="N16952" s="1"/>
    </row>
    <row r="16953" spans="12:14" x14ac:dyDescent="0.2">
      <c r="L16953" s="1"/>
      <c r="M16953" s="1"/>
      <c r="N16953" s="1"/>
    </row>
    <row r="16954" spans="12:14" x14ac:dyDescent="0.2">
      <c r="L16954" s="1"/>
      <c r="M16954" s="1"/>
      <c r="N16954" s="1"/>
    </row>
    <row r="16955" spans="12:14" x14ac:dyDescent="0.2">
      <c r="L16955" s="1"/>
      <c r="M16955" s="1"/>
      <c r="N16955" s="1"/>
    </row>
    <row r="16956" spans="12:14" x14ac:dyDescent="0.2">
      <c r="L16956" s="1"/>
      <c r="M16956" s="1"/>
      <c r="N16956" s="1"/>
    </row>
    <row r="16957" spans="12:14" x14ac:dyDescent="0.2">
      <c r="L16957" s="1"/>
      <c r="M16957" s="1"/>
      <c r="N16957" s="1"/>
    </row>
    <row r="16958" spans="12:14" x14ac:dyDescent="0.2">
      <c r="L16958" s="1"/>
      <c r="M16958" s="1"/>
      <c r="N16958" s="1"/>
    </row>
    <row r="16959" spans="12:14" x14ac:dyDescent="0.2">
      <c r="L16959" s="1"/>
      <c r="M16959" s="1"/>
      <c r="N16959" s="1"/>
    </row>
    <row r="16960" spans="12:14" x14ac:dyDescent="0.2">
      <c r="L16960" s="1"/>
      <c r="M16960" s="1"/>
      <c r="N16960" s="1"/>
    </row>
    <row r="16961" spans="12:14" x14ac:dyDescent="0.2">
      <c r="L16961" s="1"/>
      <c r="M16961" s="1"/>
      <c r="N16961" s="1"/>
    </row>
    <row r="16962" spans="12:14" x14ac:dyDescent="0.2">
      <c r="L16962" s="1"/>
      <c r="M16962" s="1"/>
      <c r="N16962" s="1"/>
    </row>
    <row r="16963" spans="12:14" x14ac:dyDescent="0.2">
      <c r="L16963" s="1"/>
      <c r="M16963" s="1"/>
      <c r="N16963" s="1"/>
    </row>
    <row r="16964" spans="12:14" x14ac:dyDescent="0.2">
      <c r="L16964" s="1"/>
      <c r="M16964" s="1"/>
      <c r="N16964" s="1"/>
    </row>
    <row r="16965" spans="12:14" x14ac:dyDescent="0.2">
      <c r="L16965" s="1"/>
      <c r="M16965" s="1"/>
      <c r="N16965" s="1"/>
    </row>
    <row r="16966" spans="12:14" x14ac:dyDescent="0.2">
      <c r="L16966" s="1"/>
      <c r="M16966" s="1"/>
      <c r="N16966" s="1"/>
    </row>
    <row r="16967" spans="12:14" x14ac:dyDescent="0.2">
      <c r="L16967" s="1"/>
      <c r="M16967" s="1"/>
      <c r="N16967" s="1"/>
    </row>
    <row r="16968" spans="12:14" x14ac:dyDescent="0.2">
      <c r="L16968" s="1"/>
      <c r="M16968" s="1"/>
      <c r="N16968" s="1"/>
    </row>
    <row r="16969" spans="12:14" x14ac:dyDescent="0.2">
      <c r="L16969" s="1"/>
      <c r="M16969" s="1"/>
      <c r="N16969" s="1"/>
    </row>
    <row r="16970" spans="12:14" x14ac:dyDescent="0.2">
      <c r="L16970" s="1"/>
      <c r="M16970" s="1"/>
      <c r="N16970" s="1"/>
    </row>
    <row r="16971" spans="12:14" x14ac:dyDescent="0.2">
      <c r="L16971" s="1"/>
      <c r="M16971" s="1"/>
      <c r="N16971" s="1"/>
    </row>
    <row r="16972" spans="12:14" x14ac:dyDescent="0.2">
      <c r="L16972" s="1"/>
      <c r="M16972" s="1"/>
      <c r="N16972" s="1"/>
    </row>
    <row r="16973" spans="12:14" x14ac:dyDescent="0.2">
      <c r="L16973" s="1"/>
      <c r="M16973" s="1"/>
      <c r="N16973" s="1"/>
    </row>
    <row r="16974" spans="12:14" x14ac:dyDescent="0.2">
      <c r="L16974" s="1"/>
      <c r="M16974" s="1"/>
      <c r="N16974" s="1"/>
    </row>
    <row r="16975" spans="12:14" x14ac:dyDescent="0.2">
      <c r="L16975" s="1"/>
      <c r="M16975" s="1"/>
      <c r="N16975" s="1"/>
    </row>
    <row r="16976" spans="12:14" x14ac:dyDescent="0.2">
      <c r="L16976" s="1"/>
      <c r="M16976" s="1"/>
      <c r="N16976" s="1"/>
    </row>
    <row r="16977" spans="12:14" x14ac:dyDescent="0.2">
      <c r="L16977" s="1"/>
      <c r="M16977" s="1"/>
      <c r="N16977" s="1"/>
    </row>
    <row r="16978" spans="12:14" x14ac:dyDescent="0.2">
      <c r="L16978" s="1"/>
      <c r="M16978" s="1"/>
      <c r="N16978" s="1"/>
    </row>
    <row r="16979" spans="12:14" x14ac:dyDescent="0.2">
      <c r="L16979" s="1"/>
      <c r="M16979" s="1"/>
      <c r="N16979" s="1"/>
    </row>
    <row r="16980" spans="12:14" x14ac:dyDescent="0.2">
      <c r="L16980" s="1"/>
      <c r="M16980" s="1"/>
      <c r="N16980" s="1"/>
    </row>
    <row r="16981" spans="12:14" x14ac:dyDescent="0.2">
      <c r="L16981" s="1"/>
      <c r="M16981" s="1"/>
      <c r="N16981" s="1"/>
    </row>
    <row r="16982" spans="12:14" x14ac:dyDescent="0.2">
      <c r="L16982" s="1"/>
      <c r="M16982" s="1"/>
      <c r="N16982" s="1"/>
    </row>
    <row r="16983" spans="12:14" x14ac:dyDescent="0.2">
      <c r="L16983" s="1"/>
      <c r="M16983" s="1"/>
      <c r="N16983" s="1"/>
    </row>
    <row r="16984" spans="12:14" x14ac:dyDescent="0.2">
      <c r="L16984" s="1"/>
      <c r="M16984" s="1"/>
      <c r="N16984" s="1"/>
    </row>
    <row r="16985" spans="12:14" x14ac:dyDescent="0.2">
      <c r="L16985" s="1"/>
      <c r="M16985" s="1"/>
      <c r="N16985" s="1"/>
    </row>
    <row r="16986" spans="12:14" x14ac:dyDescent="0.2">
      <c r="L16986" s="1"/>
      <c r="M16986" s="1"/>
      <c r="N16986" s="1"/>
    </row>
    <row r="16987" spans="12:14" x14ac:dyDescent="0.2">
      <c r="L16987" s="1"/>
      <c r="M16987" s="1"/>
      <c r="N16987" s="1"/>
    </row>
    <row r="16988" spans="12:14" x14ac:dyDescent="0.2">
      <c r="L16988" s="1"/>
      <c r="M16988" s="1"/>
      <c r="N16988" s="1"/>
    </row>
    <row r="16989" spans="12:14" x14ac:dyDescent="0.2">
      <c r="L16989" s="1"/>
      <c r="M16989" s="1"/>
      <c r="N16989" s="1"/>
    </row>
    <row r="16990" spans="12:14" x14ac:dyDescent="0.2">
      <c r="L16990" s="1"/>
      <c r="M16990" s="1"/>
      <c r="N16990" s="1"/>
    </row>
    <row r="16991" spans="12:14" x14ac:dyDescent="0.2">
      <c r="L16991" s="1"/>
      <c r="M16991" s="1"/>
      <c r="N16991" s="1"/>
    </row>
    <row r="16992" spans="12:14" x14ac:dyDescent="0.2">
      <c r="L16992" s="1"/>
      <c r="M16992" s="1"/>
      <c r="N16992" s="1"/>
    </row>
    <row r="16993" spans="12:14" x14ac:dyDescent="0.2">
      <c r="L16993" s="1"/>
      <c r="M16993" s="1"/>
      <c r="N16993" s="1"/>
    </row>
    <row r="16994" spans="12:14" x14ac:dyDescent="0.2">
      <c r="L16994" s="1"/>
      <c r="M16994" s="1"/>
      <c r="N16994" s="1"/>
    </row>
    <row r="16995" spans="12:14" x14ac:dyDescent="0.2">
      <c r="L16995" s="1"/>
      <c r="M16995" s="1"/>
      <c r="N16995" s="1"/>
    </row>
    <row r="16996" spans="12:14" x14ac:dyDescent="0.2">
      <c r="L16996" s="1"/>
      <c r="M16996" s="1"/>
      <c r="N16996" s="1"/>
    </row>
    <row r="16997" spans="12:14" x14ac:dyDescent="0.2">
      <c r="L16997" s="1"/>
      <c r="M16997" s="1"/>
      <c r="N16997" s="1"/>
    </row>
    <row r="16998" spans="12:14" x14ac:dyDescent="0.2">
      <c r="L16998" s="1"/>
      <c r="M16998" s="1"/>
      <c r="N16998" s="1"/>
    </row>
    <row r="16999" spans="12:14" x14ac:dyDescent="0.2">
      <c r="L16999" s="1"/>
      <c r="M16999" s="1"/>
      <c r="N16999" s="1"/>
    </row>
    <row r="17000" spans="12:14" x14ac:dyDescent="0.2">
      <c r="L17000" s="1"/>
      <c r="M17000" s="1"/>
      <c r="N17000" s="1"/>
    </row>
    <row r="17001" spans="12:14" x14ac:dyDescent="0.2">
      <c r="L17001" s="1"/>
      <c r="M17001" s="1"/>
      <c r="N17001" s="1"/>
    </row>
    <row r="17002" spans="12:14" x14ac:dyDescent="0.2">
      <c r="M17002" s="1"/>
      <c r="N17002" s="1"/>
    </row>
    <row r="17003" spans="12:14" x14ac:dyDescent="0.2">
      <c r="L17003" s="1"/>
      <c r="M17003" s="1"/>
      <c r="N17003" s="1"/>
    </row>
    <row r="17004" spans="12:14" x14ac:dyDescent="0.2">
      <c r="L17004" s="1"/>
      <c r="M17004" s="1"/>
      <c r="N17004" s="1"/>
    </row>
    <row r="17005" spans="12:14" x14ac:dyDescent="0.2">
      <c r="L17005" s="1"/>
      <c r="M17005" s="1"/>
      <c r="N17005" s="1"/>
    </row>
    <row r="17006" spans="12:14" x14ac:dyDescent="0.2">
      <c r="L17006" s="1"/>
      <c r="M17006" s="1"/>
      <c r="N17006" s="1"/>
    </row>
    <row r="17007" spans="12:14" x14ac:dyDescent="0.2">
      <c r="L17007" s="1"/>
      <c r="M17007" s="1"/>
      <c r="N17007" s="1"/>
    </row>
    <row r="17008" spans="12:14" x14ac:dyDescent="0.2">
      <c r="L17008" s="1"/>
      <c r="M17008" s="1"/>
      <c r="N17008" s="1"/>
    </row>
    <row r="17009" spans="12:14" x14ac:dyDescent="0.2">
      <c r="L17009" s="1"/>
      <c r="M17009" s="1"/>
      <c r="N17009" s="1"/>
    </row>
    <row r="17010" spans="12:14" x14ac:dyDescent="0.2">
      <c r="L17010" s="1"/>
      <c r="M17010" s="1"/>
      <c r="N17010" s="1"/>
    </row>
    <row r="17011" spans="12:14" x14ac:dyDescent="0.2">
      <c r="L17011" s="1"/>
      <c r="M17011" s="1"/>
      <c r="N17011" s="1"/>
    </row>
    <row r="17012" spans="12:14" x14ac:dyDescent="0.2">
      <c r="L17012" s="1"/>
      <c r="M17012" s="1"/>
      <c r="N17012" s="1"/>
    </row>
    <row r="17013" spans="12:14" x14ac:dyDescent="0.2">
      <c r="L17013" s="1"/>
      <c r="M17013" s="1"/>
      <c r="N17013" s="1"/>
    </row>
    <row r="17014" spans="12:14" x14ac:dyDescent="0.2">
      <c r="L17014" s="1"/>
      <c r="M17014" s="1"/>
      <c r="N17014" s="1"/>
    </row>
    <row r="17015" spans="12:14" x14ac:dyDescent="0.2">
      <c r="L17015" s="1"/>
      <c r="M17015" s="1"/>
      <c r="N17015" s="1"/>
    </row>
    <row r="17016" spans="12:14" x14ac:dyDescent="0.2">
      <c r="L17016" s="1"/>
      <c r="M17016" s="1"/>
      <c r="N17016" s="1"/>
    </row>
    <row r="17017" spans="12:14" x14ac:dyDescent="0.2">
      <c r="L17017" s="1"/>
      <c r="M17017" s="1"/>
      <c r="N17017" s="1"/>
    </row>
    <row r="17018" spans="12:14" x14ac:dyDescent="0.2">
      <c r="L17018" s="1"/>
      <c r="M17018" s="1"/>
      <c r="N17018" s="1"/>
    </row>
    <row r="17019" spans="12:14" x14ac:dyDescent="0.2">
      <c r="L17019" s="1"/>
      <c r="M17019" s="1"/>
      <c r="N17019" s="1"/>
    </row>
    <row r="17020" spans="12:14" x14ac:dyDescent="0.2">
      <c r="L17020" s="1"/>
      <c r="M17020" s="1"/>
      <c r="N17020" s="1"/>
    </row>
    <row r="17021" spans="12:14" x14ac:dyDescent="0.2">
      <c r="L17021" s="1"/>
      <c r="M17021" s="1"/>
      <c r="N17021" s="1"/>
    </row>
    <row r="17022" spans="12:14" x14ac:dyDescent="0.2">
      <c r="L17022" s="1"/>
      <c r="M17022" s="1"/>
      <c r="N17022" s="1"/>
    </row>
    <row r="17023" spans="12:14" x14ac:dyDescent="0.2">
      <c r="L17023" s="1"/>
      <c r="M17023" s="1"/>
      <c r="N17023" s="1"/>
    </row>
    <row r="17024" spans="12:14" x14ac:dyDescent="0.2">
      <c r="L17024" s="1"/>
      <c r="M17024" s="1"/>
      <c r="N17024" s="1"/>
    </row>
    <row r="17025" spans="12:14" x14ac:dyDescent="0.2">
      <c r="L17025" s="1"/>
      <c r="M17025" s="1"/>
      <c r="N17025" s="1"/>
    </row>
    <row r="17026" spans="12:14" x14ac:dyDescent="0.2">
      <c r="L17026" s="1"/>
      <c r="M17026" s="1"/>
      <c r="N17026" s="1"/>
    </row>
    <row r="17027" spans="12:14" x14ac:dyDescent="0.2">
      <c r="L17027" s="1"/>
      <c r="M17027" s="1"/>
      <c r="N17027" s="1"/>
    </row>
    <row r="17028" spans="12:14" x14ac:dyDescent="0.2">
      <c r="L17028" s="1"/>
      <c r="M17028" s="1"/>
      <c r="N17028" s="1"/>
    </row>
    <row r="17029" spans="12:14" x14ac:dyDescent="0.2">
      <c r="L17029" s="1"/>
      <c r="M17029" s="1"/>
      <c r="N17029" s="1"/>
    </row>
    <row r="17030" spans="12:14" x14ac:dyDescent="0.2">
      <c r="L17030" s="1"/>
      <c r="M17030" s="1"/>
      <c r="N17030" s="1"/>
    </row>
    <row r="17031" spans="12:14" x14ac:dyDescent="0.2">
      <c r="L17031" s="1"/>
      <c r="M17031" s="1"/>
      <c r="N17031" s="1"/>
    </row>
    <row r="17032" spans="12:14" x14ac:dyDescent="0.2">
      <c r="L17032" s="1"/>
      <c r="M17032" s="1"/>
      <c r="N17032" s="1"/>
    </row>
    <row r="17033" spans="12:14" x14ac:dyDescent="0.2">
      <c r="L17033" s="1"/>
      <c r="M17033" s="1"/>
      <c r="N17033" s="1"/>
    </row>
    <row r="17034" spans="12:14" x14ac:dyDescent="0.2">
      <c r="L17034" s="1"/>
      <c r="M17034" s="1"/>
      <c r="N17034" s="1"/>
    </row>
    <row r="17035" spans="12:14" x14ac:dyDescent="0.2">
      <c r="L17035" s="1"/>
      <c r="M17035" s="1"/>
      <c r="N17035" s="1"/>
    </row>
    <row r="17036" spans="12:14" x14ac:dyDescent="0.2">
      <c r="L17036" s="1"/>
      <c r="M17036" s="1"/>
      <c r="N17036" s="1"/>
    </row>
    <row r="17037" spans="12:14" x14ac:dyDescent="0.2">
      <c r="L17037" s="1"/>
      <c r="M17037" s="1"/>
      <c r="N17037" s="1"/>
    </row>
    <row r="17038" spans="12:14" x14ac:dyDescent="0.2">
      <c r="L17038" s="1"/>
      <c r="M17038" s="1"/>
      <c r="N17038" s="1"/>
    </row>
    <row r="17039" spans="12:14" x14ac:dyDescent="0.2">
      <c r="L17039" s="1"/>
      <c r="M17039" s="1"/>
      <c r="N17039" s="1"/>
    </row>
    <row r="17040" spans="12:14" x14ac:dyDescent="0.2">
      <c r="L17040" s="1"/>
      <c r="M17040" s="1"/>
      <c r="N17040" s="1"/>
    </row>
    <row r="17041" spans="12:14" x14ac:dyDescent="0.2">
      <c r="L17041" s="1"/>
      <c r="M17041" s="1"/>
      <c r="N17041" s="1"/>
    </row>
    <row r="17042" spans="12:14" x14ac:dyDescent="0.2">
      <c r="L17042" s="1"/>
      <c r="M17042" s="1"/>
      <c r="N17042" s="1"/>
    </row>
    <row r="17043" spans="12:14" x14ac:dyDescent="0.2">
      <c r="L17043" s="1"/>
      <c r="M17043" s="1"/>
      <c r="N17043" s="1"/>
    </row>
    <row r="17044" spans="12:14" x14ac:dyDescent="0.2">
      <c r="L17044" s="1"/>
      <c r="M17044" s="1"/>
      <c r="N17044" s="1"/>
    </row>
    <row r="17045" spans="12:14" x14ac:dyDescent="0.2">
      <c r="L17045" s="1"/>
      <c r="M17045" s="1"/>
      <c r="N17045" s="1"/>
    </row>
    <row r="17046" spans="12:14" x14ac:dyDescent="0.2">
      <c r="L17046" s="1"/>
      <c r="M17046" s="1"/>
      <c r="N17046" s="1"/>
    </row>
    <row r="17047" spans="12:14" x14ac:dyDescent="0.2">
      <c r="L17047" s="1"/>
      <c r="M17047" s="1"/>
      <c r="N17047" s="1"/>
    </row>
    <row r="17048" spans="12:14" x14ac:dyDescent="0.2">
      <c r="L17048" s="1"/>
      <c r="M17048" s="1"/>
      <c r="N17048" s="1"/>
    </row>
    <row r="17049" spans="12:14" x14ac:dyDescent="0.2">
      <c r="L17049" s="1"/>
      <c r="M17049" s="1"/>
      <c r="N17049" s="1"/>
    </row>
    <row r="17050" spans="12:14" x14ac:dyDescent="0.2">
      <c r="L17050" s="1"/>
      <c r="M17050" s="1"/>
      <c r="N17050" s="1"/>
    </row>
    <row r="17051" spans="12:14" x14ac:dyDescent="0.2">
      <c r="L17051" s="1"/>
      <c r="M17051" s="1"/>
      <c r="N17051" s="1"/>
    </row>
    <row r="17052" spans="12:14" x14ac:dyDescent="0.2">
      <c r="L17052" s="1"/>
      <c r="M17052" s="1"/>
      <c r="N17052" s="1"/>
    </row>
    <row r="17053" spans="12:14" x14ac:dyDescent="0.2">
      <c r="L17053" s="1"/>
      <c r="M17053" s="1"/>
      <c r="N17053" s="1"/>
    </row>
    <row r="17054" spans="12:14" x14ac:dyDescent="0.2">
      <c r="L17054" s="1"/>
      <c r="M17054" s="1"/>
      <c r="N17054" s="1"/>
    </row>
    <row r="17055" spans="12:14" x14ac:dyDescent="0.2">
      <c r="L17055" s="1"/>
      <c r="M17055" s="1"/>
      <c r="N17055" s="1"/>
    </row>
    <row r="17056" spans="12:14" x14ac:dyDescent="0.2">
      <c r="L17056" s="1"/>
      <c r="M17056" s="1"/>
      <c r="N17056" s="1"/>
    </row>
    <row r="17057" spans="12:14" x14ac:dyDescent="0.2">
      <c r="L17057" s="1"/>
      <c r="M17057" s="1"/>
      <c r="N17057" s="1"/>
    </row>
    <row r="17058" spans="12:14" x14ac:dyDescent="0.2">
      <c r="L17058" s="1"/>
      <c r="M17058" s="1"/>
      <c r="N17058" s="1"/>
    </row>
    <row r="17059" spans="12:14" x14ac:dyDescent="0.2">
      <c r="L17059" s="1"/>
      <c r="M17059" s="1"/>
      <c r="N17059" s="1"/>
    </row>
    <row r="17060" spans="12:14" x14ac:dyDescent="0.2">
      <c r="L17060" s="1"/>
      <c r="M17060" s="1"/>
      <c r="N17060" s="1"/>
    </row>
    <row r="17061" spans="12:14" x14ac:dyDescent="0.2">
      <c r="L17061" s="1"/>
      <c r="M17061" s="1"/>
      <c r="N17061" s="1"/>
    </row>
    <row r="17062" spans="12:14" x14ac:dyDescent="0.2">
      <c r="L17062" s="1"/>
      <c r="M17062" s="1"/>
      <c r="N17062" s="1"/>
    </row>
    <row r="17063" spans="12:14" x14ac:dyDescent="0.2">
      <c r="L17063" s="1"/>
      <c r="M17063" s="1"/>
      <c r="N17063" s="1"/>
    </row>
    <row r="17064" spans="12:14" x14ac:dyDescent="0.2">
      <c r="L17064" s="1"/>
      <c r="M17064" s="1"/>
      <c r="N17064" s="1"/>
    </row>
    <row r="17065" spans="12:14" x14ac:dyDescent="0.2">
      <c r="L17065" s="1"/>
      <c r="M17065" s="1"/>
      <c r="N17065" s="1"/>
    </row>
    <row r="17066" spans="12:14" x14ac:dyDescent="0.2">
      <c r="L17066" s="1"/>
      <c r="M17066" s="1"/>
      <c r="N17066" s="1"/>
    </row>
    <row r="17067" spans="12:14" x14ac:dyDescent="0.2">
      <c r="L17067" s="1"/>
      <c r="M17067" s="1"/>
      <c r="N17067" s="1"/>
    </row>
    <row r="17068" spans="12:14" x14ac:dyDescent="0.2">
      <c r="L17068" s="1"/>
      <c r="M17068" s="1"/>
      <c r="N17068" s="1"/>
    </row>
    <row r="17069" spans="12:14" x14ac:dyDescent="0.2">
      <c r="L17069" s="1"/>
      <c r="M17069" s="1"/>
      <c r="N17069" s="1"/>
    </row>
    <row r="17070" spans="12:14" x14ac:dyDescent="0.2">
      <c r="L17070" s="1"/>
      <c r="M17070" s="1"/>
      <c r="N17070" s="1"/>
    </row>
    <row r="17071" spans="12:14" x14ac:dyDescent="0.2">
      <c r="L17071" s="1"/>
      <c r="M17071" s="1"/>
      <c r="N17071" s="1"/>
    </row>
    <row r="17072" spans="12:14" x14ac:dyDescent="0.2">
      <c r="L17072" s="1"/>
      <c r="M17072" s="1"/>
      <c r="N17072" s="1"/>
    </row>
    <row r="17073" spans="12:14" x14ac:dyDescent="0.2">
      <c r="L17073" s="1"/>
      <c r="M17073" s="1"/>
      <c r="N17073" s="1"/>
    </row>
    <row r="17074" spans="12:14" x14ac:dyDescent="0.2">
      <c r="L17074" s="1"/>
      <c r="M17074" s="1"/>
      <c r="N17074" s="1"/>
    </row>
    <row r="17075" spans="12:14" x14ac:dyDescent="0.2">
      <c r="L17075" s="1"/>
      <c r="M17075" s="1"/>
      <c r="N17075" s="1"/>
    </row>
    <row r="17076" spans="12:14" x14ac:dyDescent="0.2">
      <c r="L17076" s="1"/>
      <c r="M17076" s="1"/>
      <c r="N17076" s="1"/>
    </row>
    <row r="17077" spans="12:14" x14ac:dyDescent="0.2">
      <c r="L17077" s="1"/>
      <c r="M17077" s="1"/>
      <c r="N17077" s="1"/>
    </row>
    <row r="17078" spans="12:14" x14ac:dyDescent="0.2">
      <c r="L17078" s="1"/>
      <c r="M17078" s="1"/>
      <c r="N17078" s="1"/>
    </row>
    <row r="17079" spans="12:14" x14ac:dyDescent="0.2">
      <c r="L17079" s="1"/>
      <c r="M17079" s="1"/>
      <c r="N17079" s="1"/>
    </row>
    <row r="17080" spans="12:14" x14ac:dyDescent="0.2">
      <c r="L17080" s="1"/>
      <c r="M17080" s="1"/>
      <c r="N17080" s="1"/>
    </row>
    <row r="17081" spans="12:14" x14ac:dyDescent="0.2">
      <c r="L17081" s="1"/>
      <c r="M17081" s="1"/>
      <c r="N17081" s="1"/>
    </row>
    <row r="17082" spans="12:14" x14ac:dyDescent="0.2">
      <c r="L17082" s="1"/>
      <c r="M17082" s="1"/>
      <c r="N17082" s="1"/>
    </row>
    <row r="17083" spans="12:14" x14ac:dyDescent="0.2">
      <c r="L17083" s="1"/>
      <c r="M17083" s="1"/>
      <c r="N17083" s="1"/>
    </row>
    <row r="17084" spans="12:14" x14ac:dyDescent="0.2">
      <c r="L17084" s="1"/>
      <c r="M17084" s="1"/>
      <c r="N17084" s="1"/>
    </row>
    <row r="17085" spans="12:14" x14ac:dyDescent="0.2">
      <c r="L17085" s="1"/>
      <c r="M17085" s="1"/>
      <c r="N17085" s="1"/>
    </row>
    <row r="17086" spans="12:14" x14ac:dyDescent="0.2">
      <c r="L17086" s="1"/>
      <c r="M17086" s="1"/>
      <c r="N17086" s="1"/>
    </row>
    <row r="17087" spans="12:14" x14ac:dyDescent="0.2">
      <c r="L17087" s="1"/>
      <c r="M17087" s="1"/>
      <c r="N17087" s="1"/>
    </row>
    <row r="17088" spans="12:14" x14ac:dyDescent="0.2">
      <c r="L17088" s="1"/>
      <c r="M17088" s="1"/>
      <c r="N17088" s="1"/>
    </row>
    <row r="17089" spans="12:14" x14ac:dyDescent="0.2">
      <c r="L17089" s="1"/>
      <c r="M17089" s="1"/>
      <c r="N17089" s="1"/>
    </row>
    <row r="17090" spans="12:14" x14ac:dyDescent="0.2">
      <c r="L17090" s="1"/>
      <c r="M17090" s="1"/>
      <c r="N17090" s="1"/>
    </row>
    <row r="17091" spans="12:14" x14ac:dyDescent="0.2">
      <c r="L17091" s="1"/>
      <c r="M17091" s="1"/>
      <c r="N17091" s="1"/>
    </row>
    <row r="17092" spans="12:14" x14ac:dyDescent="0.2">
      <c r="L17092" s="1"/>
      <c r="M17092" s="1"/>
      <c r="N17092" s="1"/>
    </row>
    <row r="17093" spans="12:14" x14ac:dyDescent="0.2">
      <c r="L17093" s="1"/>
      <c r="M17093" s="1"/>
      <c r="N17093" s="1"/>
    </row>
    <row r="17094" spans="12:14" x14ac:dyDescent="0.2">
      <c r="L17094" s="1"/>
      <c r="M17094" s="1"/>
      <c r="N17094" s="1"/>
    </row>
    <row r="17095" spans="12:14" x14ac:dyDescent="0.2">
      <c r="L17095" s="1"/>
      <c r="M17095" s="1"/>
      <c r="N17095" s="1"/>
    </row>
    <row r="17096" spans="12:14" x14ac:dyDescent="0.2">
      <c r="L17096" s="1"/>
      <c r="M17096" s="1"/>
      <c r="N17096" s="1"/>
    </row>
    <row r="17097" spans="12:14" x14ac:dyDescent="0.2">
      <c r="L17097" s="1"/>
      <c r="M17097" s="1"/>
      <c r="N17097" s="1"/>
    </row>
    <row r="17098" spans="12:14" x14ac:dyDescent="0.2">
      <c r="L17098" s="1"/>
      <c r="M17098" s="1"/>
      <c r="N17098" s="1"/>
    </row>
    <row r="17099" spans="12:14" x14ac:dyDescent="0.2">
      <c r="L17099" s="1"/>
      <c r="M17099" s="1"/>
      <c r="N17099" s="1"/>
    </row>
    <row r="17100" spans="12:14" x14ac:dyDescent="0.2">
      <c r="L17100" s="1"/>
      <c r="M17100" s="1"/>
      <c r="N17100" s="1"/>
    </row>
    <row r="17101" spans="12:14" x14ac:dyDescent="0.2">
      <c r="L17101" s="1"/>
      <c r="M17101" s="1"/>
      <c r="N17101" s="1"/>
    </row>
    <row r="17102" spans="12:14" x14ac:dyDescent="0.2">
      <c r="L17102" s="1"/>
      <c r="M17102" s="1"/>
      <c r="N17102" s="1"/>
    </row>
    <row r="17103" spans="12:14" x14ac:dyDescent="0.2">
      <c r="L17103" s="1"/>
      <c r="M17103" s="1"/>
      <c r="N17103" s="1"/>
    </row>
    <row r="17104" spans="12:14" x14ac:dyDescent="0.2">
      <c r="L17104" s="1"/>
      <c r="M17104" s="1"/>
      <c r="N17104" s="1"/>
    </row>
    <row r="17105" spans="12:14" x14ac:dyDescent="0.2">
      <c r="L17105" s="1"/>
      <c r="M17105" s="1"/>
      <c r="N17105" s="1"/>
    </row>
    <row r="17106" spans="12:14" x14ac:dyDescent="0.2">
      <c r="L17106" s="1"/>
      <c r="M17106" s="1"/>
      <c r="N17106" s="1"/>
    </row>
    <row r="17107" spans="12:14" x14ac:dyDescent="0.2">
      <c r="L17107" s="1"/>
      <c r="M17107" s="1"/>
      <c r="N17107" s="1"/>
    </row>
    <row r="17108" spans="12:14" x14ac:dyDescent="0.2">
      <c r="L17108" s="1"/>
      <c r="M17108" s="1"/>
      <c r="N17108" s="1"/>
    </row>
    <row r="17109" spans="12:14" x14ac:dyDescent="0.2">
      <c r="L17109" s="1"/>
      <c r="M17109" s="1"/>
      <c r="N17109" s="1"/>
    </row>
    <row r="17110" spans="12:14" x14ac:dyDescent="0.2">
      <c r="L17110" s="1"/>
      <c r="M17110" s="1"/>
      <c r="N17110" s="1"/>
    </row>
    <row r="17111" spans="12:14" x14ac:dyDescent="0.2">
      <c r="L17111" s="1"/>
      <c r="M17111" s="1"/>
      <c r="N17111" s="1"/>
    </row>
    <row r="17112" spans="12:14" x14ac:dyDescent="0.2">
      <c r="L17112" s="1"/>
      <c r="M17112" s="1"/>
      <c r="N17112" s="1"/>
    </row>
    <row r="17113" spans="12:14" x14ac:dyDescent="0.2">
      <c r="L17113" s="1"/>
      <c r="M17113" s="1"/>
      <c r="N17113" s="1"/>
    </row>
    <row r="17114" spans="12:14" x14ac:dyDescent="0.2">
      <c r="L17114" s="1"/>
      <c r="M17114" s="1"/>
      <c r="N17114" s="1"/>
    </row>
    <row r="17115" spans="12:14" x14ac:dyDescent="0.2">
      <c r="L17115" s="1"/>
      <c r="M17115" s="1"/>
      <c r="N17115" s="1"/>
    </row>
    <row r="17116" spans="12:14" x14ac:dyDescent="0.2">
      <c r="L17116" s="1"/>
      <c r="M17116" s="1"/>
      <c r="N17116" s="1"/>
    </row>
    <row r="17117" spans="12:14" x14ac:dyDescent="0.2">
      <c r="L17117" s="1"/>
      <c r="M17117" s="1"/>
      <c r="N17117" s="1"/>
    </row>
    <row r="17118" spans="12:14" x14ac:dyDescent="0.2">
      <c r="L17118" s="1"/>
      <c r="M17118" s="1"/>
      <c r="N17118" s="1"/>
    </row>
    <row r="17119" spans="12:14" x14ac:dyDescent="0.2">
      <c r="L17119" s="1"/>
      <c r="M17119" s="1"/>
      <c r="N17119" s="1"/>
    </row>
    <row r="17120" spans="12:14" x14ac:dyDescent="0.2">
      <c r="L17120" s="1"/>
      <c r="M17120" s="1"/>
      <c r="N17120" s="1"/>
    </row>
    <row r="17121" spans="12:14" x14ac:dyDescent="0.2">
      <c r="L17121" s="1"/>
      <c r="M17121" s="1"/>
      <c r="N17121" s="1"/>
    </row>
    <row r="17122" spans="12:14" x14ac:dyDescent="0.2">
      <c r="L17122" s="1"/>
      <c r="M17122" s="1"/>
      <c r="N17122" s="1"/>
    </row>
    <row r="17123" spans="12:14" x14ac:dyDescent="0.2">
      <c r="L17123" s="1"/>
      <c r="M17123" s="1"/>
      <c r="N17123" s="1"/>
    </row>
    <row r="17124" spans="12:14" x14ac:dyDescent="0.2">
      <c r="L17124" s="1"/>
      <c r="M17124" s="1"/>
      <c r="N17124" s="1"/>
    </row>
    <row r="17125" spans="12:14" x14ac:dyDescent="0.2">
      <c r="L17125" s="1"/>
      <c r="M17125" s="1"/>
      <c r="N17125" s="1"/>
    </row>
    <row r="17126" spans="12:14" x14ac:dyDescent="0.2">
      <c r="L17126" s="1"/>
      <c r="M17126" s="1"/>
      <c r="N17126" s="1"/>
    </row>
    <row r="17127" spans="12:14" x14ac:dyDescent="0.2">
      <c r="L17127" s="1"/>
      <c r="M17127" s="1"/>
      <c r="N17127" s="1"/>
    </row>
    <row r="17128" spans="12:14" x14ac:dyDescent="0.2">
      <c r="L17128" s="1"/>
      <c r="M17128" s="1"/>
      <c r="N17128" s="1"/>
    </row>
    <row r="17129" spans="12:14" x14ac:dyDescent="0.2">
      <c r="L17129" s="1"/>
      <c r="M17129" s="1"/>
      <c r="N17129" s="1"/>
    </row>
    <row r="17130" spans="12:14" x14ac:dyDescent="0.2">
      <c r="L17130" s="1"/>
      <c r="M17130" s="1"/>
      <c r="N17130" s="1"/>
    </row>
    <row r="17131" spans="12:14" x14ac:dyDescent="0.2">
      <c r="L17131" s="1"/>
      <c r="M17131" s="1"/>
      <c r="N17131" s="1"/>
    </row>
    <row r="17132" spans="12:14" x14ac:dyDescent="0.2">
      <c r="L17132" s="1"/>
      <c r="M17132" s="1"/>
      <c r="N17132" s="1"/>
    </row>
    <row r="17133" spans="12:14" x14ac:dyDescent="0.2">
      <c r="L17133" s="1"/>
      <c r="M17133" s="1"/>
      <c r="N17133" s="1"/>
    </row>
    <row r="17134" spans="12:14" x14ac:dyDescent="0.2">
      <c r="L17134" s="1"/>
      <c r="M17134" s="1"/>
      <c r="N17134" s="1"/>
    </row>
    <row r="17135" spans="12:14" x14ac:dyDescent="0.2">
      <c r="L17135" s="1"/>
      <c r="M17135" s="1"/>
      <c r="N17135" s="1"/>
    </row>
    <row r="17136" spans="12:14" x14ac:dyDescent="0.2">
      <c r="L17136" s="1"/>
      <c r="M17136" s="1"/>
      <c r="N17136" s="1"/>
    </row>
    <row r="17137" spans="12:14" x14ac:dyDescent="0.2">
      <c r="L17137" s="1"/>
      <c r="M17137" s="1"/>
      <c r="N17137" s="1"/>
    </row>
    <row r="17138" spans="12:14" x14ac:dyDescent="0.2">
      <c r="L17138" s="1"/>
      <c r="M17138" s="1"/>
      <c r="N17138" s="1"/>
    </row>
    <row r="17139" spans="12:14" x14ac:dyDescent="0.2">
      <c r="L17139" s="1"/>
      <c r="M17139" s="1"/>
      <c r="N17139" s="1"/>
    </row>
    <row r="17140" spans="12:14" x14ac:dyDescent="0.2">
      <c r="L17140" s="1"/>
      <c r="M17140" s="1"/>
      <c r="N17140" s="1"/>
    </row>
    <row r="17141" spans="12:14" x14ac:dyDescent="0.2">
      <c r="L17141" s="1"/>
      <c r="M17141" s="1"/>
      <c r="N17141" s="1"/>
    </row>
    <row r="17142" spans="12:14" x14ac:dyDescent="0.2">
      <c r="L17142" s="1"/>
      <c r="M17142" s="1"/>
      <c r="N17142" s="1"/>
    </row>
    <row r="17143" spans="12:14" x14ac:dyDescent="0.2">
      <c r="L17143" s="1"/>
      <c r="M17143" s="1"/>
      <c r="N17143" s="1"/>
    </row>
    <row r="17144" spans="12:14" x14ac:dyDescent="0.2">
      <c r="L17144" s="1"/>
      <c r="M17144" s="1"/>
      <c r="N17144" s="1"/>
    </row>
    <row r="17145" spans="12:14" x14ac:dyDescent="0.2">
      <c r="L17145" s="1"/>
      <c r="M17145" s="1"/>
      <c r="N17145" s="1"/>
    </row>
    <row r="17146" spans="12:14" x14ac:dyDescent="0.2">
      <c r="L17146" s="1"/>
      <c r="M17146" s="1"/>
      <c r="N17146" s="1"/>
    </row>
    <row r="17147" spans="12:14" x14ac:dyDescent="0.2">
      <c r="L17147" s="1"/>
      <c r="M17147" s="1"/>
      <c r="N17147" s="1"/>
    </row>
    <row r="17148" spans="12:14" x14ac:dyDescent="0.2">
      <c r="L17148" s="1"/>
      <c r="M17148" s="1"/>
      <c r="N17148" s="1"/>
    </row>
    <row r="17149" spans="12:14" x14ac:dyDescent="0.2">
      <c r="L17149" s="1"/>
      <c r="M17149" s="1"/>
      <c r="N17149" s="1"/>
    </row>
    <row r="17150" spans="12:14" x14ac:dyDescent="0.2">
      <c r="L17150" s="1"/>
      <c r="M17150" s="1"/>
      <c r="N17150" s="1"/>
    </row>
    <row r="17151" spans="12:14" x14ac:dyDescent="0.2">
      <c r="L17151" s="1"/>
      <c r="M17151" s="1"/>
      <c r="N17151" s="1"/>
    </row>
    <row r="17152" spans="12:14" x14ac:dyDescent="0.2">
      <c r="L17152" s="1"/>
      <c r="M17152" s="1"/>
      <c r="N17152" s="1"/>
    </row>
    <row r="17153" spans="12:14" x14ac:dyDescent="0.2">
      <c r="L17153" s="1"/>
      <c r="M17153" s="1"/>
      <c r="N17153" s="1"/>
    </row>
    <row r="17154" spans="12:14" x14ac:dyDescent="0.2">
      <c r="L17154" s="1"/>
      <c r="M17154" s="1"/>
      <c r="N17154" s="1"/>
    </row>
    <row r="17155" spans="12:14" x14ac:dyDescent="0.2">
      <c r="L17155" s="1"/>
      <c r="M17155" s="1"/>
      <c r="N17155" s="1"/>
    </row>
    <row r="17156" spans="12:14" x14ac:dyDescent="0.2">
      <c r="L17156" s="1"/>
      <c r="M17156" s="1"/>
      <c r="N17156" s="1"/>
    </row>
    <row r="17157" spans="12:14" x14ac:dyDescent="0.2">
      <c r="L17157" s="1"/>
      <c r="M17157" s="1"/>
      <c r="N17157" s="1"/>
    </row>
    <row r="17158" spans="12:14" x14ac:dyDescent="0.2">
      <c r="L17158" s="1"/>
      <c r="M17158" s="1"/>
      <c r="N17158" s="1"/>
    </row>
    <row r="17159" spans="12:14" x14ac:dyDescent="0.2">
      <c r="L17159" s="1"/>
      <c r="M17159" s="1"/>
      <c r="N17159" s="1"/>
    </row>
    <row r="17160" spans="12:14" x14ac:dyDescent="0.2">
      <c r="L17160" s="1"/>
      <c r="M17160" s="1"/>
      <c r="N17160" s="1"/>
    </row>
    <row r="17161" spans="12:14" x14ac:dyDescent="0.2">
      <c r="L17161" s="1"/>
      <c r="M17161" s="1"/>
      <c r="N17161" s="1"/>
    </row>
    <row r="17162" spans="12:14" x14ac:dyDescent="0.2">
      <c r="L17162" s="1"/>
      <c r="M17162" s="1"/>
      <c r="N17162" s="1"/>
    </row>
    <row r="17163" spans="12:14" x14ac:dyDescent="0.2">
      <c r="L17163" s="1"/>
      <c r="M17163" s="1"/>
      <c r="N17163" s="1"/>
    </row>
    <row r="17164" spans="12:14" x14ac:dyDescent="0.2">
      <c r="L17164" s="1"/>
      <c r="M17164" s="1"/>
      <c r="N17164" s="1"/>
    </row>
    <row r="17165" spans="12:14" x14ac:dyDescent="0.2">
      <c r="L17165" s="1"/>
      <c r="M17165" s="1"/>
      <c r="N17165" s="1"/>
    </row>
    <row r="17166" spans="12:14" x14ac:dyDescent="0.2">
      <c r="L17166" s="1"/>
      <c r="M17166" s="1"/>
      <c r="N17166" s="1"/>
    </row>
    <row r="17167" spans="12:14" x14ac:dyDescent="0.2">
      <c r="L17167" s="1"/>
      <c r="M17167" s="1"/>
      <c r="N17167" s="1"/>
    </row>
    <row r="17168" spans="12:14" x14ac:dyDescent="0.2">
      <c r="L17168" s="1"/>
      <c r="M17168" s="1"/>
      <c r="N17168" s="1"/>
    </row>
    <row r="17169" spans="12:14" x14ac:dyDescent="0.2">
      <c r="L17169" s="1"/>
      <c r="M17169" s="1"/>
      <c r="N17169" s="1"/>
    </row>
    <row r="17170" spans="12:14" x14ac:dyDescent="0.2">
      <c r="L17170" s="1"/>
      <c r="M17170" s="1"/>
      <c r="N17170" s="1"/>
    </row>
    <row r="17171" spans="12:14" x14ac:dyDescent="0.2">
      <c r="L17171" s="1"/>
      <c r="M17171" s="1"/>
      <c r="N17171" s="1"/>
    </row>
    <row r="17172" spans="12:14" x14ac:dyDescent="0.2">
      <c r="L17172" s="1"/>
      <c r="M17172" s="1"/>
      <c r="N17172" s="1"/>
    </row>
    <row r="17173" spans="12:14" x14ac:dyDescent="0.2">
      <c r="L17173" s="1"/>
      <c r="M17173" s="1"/>
      <c r="N17173" s="1"/>
    </row>
    <row r="17174" spans="12:14" x14ac:dyDescent="0.2">
      <c r="L17174" s="1"/>
      <c r="M17174" s="1"/>
      <c r="N17174" s="1"/>
    </row>
    <row r="17175" spans="12:14" x14ac:dyDescent="0.2">
      <c r="L17175" s="1"/>
      <c r="M17175" s="1"/>
      <c r="N17175" s="1"/>
    </row>
    <row r="17176" spans="12:14" x14ac:dyDescent="0.2">
      <c r="L17176" s="1"/>
      <c r="M17176" s="1"/>
      <c r="N17176" s="1"/>
    </row>
    <row r="17177" spans="12:14" x14ac:dyDescent="0.2">
      <c r="L17177" s="1"/>
      <c r="M17177" s="1"/>
      <c r="N17177" s="1"/>
    </row>
    <row r="17178" spans="12:14" x14ac:dyDescent="0.2">
      <c r="L17178" s="1"/>
      <c r="M17178" s="1"/>
      <c r="N17178" s="1"/>
    </row>
    <row r="17179" spans="12:14" x14ac:dyDescent="0.2">
      <c r="L17179" s="1"/>
      <c r="M17179" s="1"/>
      <c r="N17179" s="1"/>
    </row>
    <row r="17180" spans="12:14" x14ac:dyDescent="0.2">
      <c r="L17180" s="1"/>
      <c r="M17180" s="1"/>
      <c r="N17180" s="1"/>
    </row>
    <row r="17181" spans="12:14" x14ac:dyDescent="0.2">
      <c r="L17181" s="1"/>
      <c r="M17181" s="1"/>
      <c r="N17181" s="1"/>
    </row>
    <row r="17182" spans="12:14" x14ac:dyDescent="0.2">
      <c r="L17182" s="1"/>
      <c r="M17182" s="1"/>
      <c r="N17182" s="1"/>
    </row>
    <row r="17183" spans="12:14" x14ac:dyDescent="0.2">
      <c r="L17183" s="1"/>
      <c r="M17183" s="1"/>
      <c r="N17183" s="1"/>
    </row>
    <row r="17184" spans="12:14" x14ac:dyDescent="0.2">
      <c r="L17184" s="1"/>
      <c r="M17184" s="1"/>
      <c r="N17184" s="1"/>
    </row>
    <row r="17185" spans="12:14" x14ac:dyDescent="0.2">
      <c r="L17185" s="1"/>
      <c r="M17185" s="1"/>
      <c r="N17185" s="1"/>
    </row>
    <row r="17186" spans="12:14" x14ac:dyDescent="0.2">
      <c r="L17186" s="1"/>
      <c r="M17186" s="1"/>
      <c r="N17186" s="1"/>
    </row>
    <row r="17187" spans="12:14" x14ac:dyDescent="0.2">
      <c r="L17187" s="1"/>
      <c r="M17187" s="1"/>
      <c r="N17187" s="1"/>
    </row>
    <row r="17188" spans="12:14" x14ac:dyDescent="0.2">
      <c r="L17188" s="1"/>
      <c r="M17188" s="1"/>
      <c r="N17188" s="1"/>
    </row>
    <row r="17189" spans="12:14" x14ac:dyDescent="0.2">
      <c r="L17189" s="1"/>
      <c r="M17189" s="1"/>
      <c r="N17189" s="1"/>
    </row>
    <row r="17190" spans="12:14" x14ac:dyDescent="0.2">
      <c r="L17190" s="1"/>
      <c r="M17190" s="1"/>
      <c r="N17190" s="1"/>
    </row>
    <row r="17191" spans="12:14" x14ac:dyDescent="0.2">
      <c r="L17191" s="1"/>
      <c r="M17191" s="1"/>
      <c r="N17191" s="1"/>
    </row>
    <row r="17192" spans="12:14" x14ac:dyDescent="0.2">
      <c r="L17192" s="1"/>
      <c r="M17192" s="1"/>
      <c r="N17192" s="1"/>
    </row>
    <row r="17193" spans="12:14" x14ac:dyDescent="0.2">
      <c r="L17193" s="1"/>
      <c r="M17193" s="1"/>
      <c r="N17193" s="1"/>
    </row>
    <row r="17194" spans="12:14" x14ac:dyDescent="0.2">
      <c r="L17194" s="1"/>
      <c r="M17194" s="1"/>
      <c r="N17194" s="1"/>
    </row>
    <row r="17195" spans="12:14" x14ac:dyDescent="0.2">
      <c r="L17195" s="1"/>
      <c r="M17195" s="1"/>
      <c r="N17195" s="1"/>
    </row>
    <row r="17196" spans="12:14" x14ac:dyDescent="0.2">
      <c r="L17196" s="1"/>
      <c r="M17196" s="1"/>
      <c r="N17196" s="1"/>
    </row>
    <row r="17197" spans="12:14" x14ac:dyDescent="0.2">
      <c r="L17197" s="1"/>
      <c r="M17197" s="1"/>
      <c r="N17197" s="1"/>
    </row>
    <row r="17198" spans="12:14" x14ac:dyDescent="0.2">
      <c r="L17198" s="1"/>
      <c r="M17198" s="1"/>
      <c r="N17198" s="1"/>
    </row>
    <row r="17199" spans="12:14" x14ac:dyDescent="0.2">
      <c r="L17199" s="1"/>
      <c r="M17199" s="1"/>
      <c r="N17199" s="1"/>
    </row>
    <row r="17200" spans="12:14" x14ac:dyDescent="0.2">
      <c r="L17200" s="1"/>
      <c r="M17200" s="1"/>
      <c r="N17200" s="1"/>
    </row>
    <row r="17201" spans="12:14" x14ac:dyDescent="0.2">
      <c r="L17201" s="1"/>
      <c r="M17201" s="1"/>
      <c r="N17201" s="1"/>
    </row>
    <row r="17202" spans="12:14" x14ac:dyDescent="0.2">
      <c r="L17202" s="1"/>
      <c r="M17202" s="1"/>
      <c r="N17202" s="1"/>
    </row>
    <row r="17203" spans="12:14" x14ac:dyDescent="0.2">
      <c r="L17203" s="1"/>
      <c r="M17203" s="1"/>
      <c r="N17203" s="1"/>
    </row>
    <row r="17204" spans="12:14" x14ac:dyDescent="0.2">
      <c r="L17204" s="1"/>
      <c r="M17204" s="1"/>
      <c r="N17204" s="1"/>
    </row>
    <row r="17205" spans="12:14" x14ac:dyDescent="0.2">
      <c r="L17205" s="1"/>
      <c r="M17205" s="1"/>
      <c r="N17205" s="1"/>
    </row>
    <row r="17206" spans="12:14" x14ac:dyDescent="0.2">
      <c r="L17206" s="1"/>
      <c r="M17206" s="1"/>
      <c r="N17206" s="1"/>
    </row>
    <row r="17207" spans="12:14" x14ac:dyDescent="0.2">
      <c r="L17207" s="1"/>
      <c r="M17207" s="1"/>
      <c r="N17207" s="1"/>
    </row>
    <row r="17208" spans="12:14" x14ac:dyDescent="0.2">
      <c r="L17208" s="1"/>
      <c r="M17208" s="1"/>
      <c r="N17208" s="1"/>
    </row>
    <row r="17209" spans="12:14" x14ac:dyDescent="0.2">
      <c r="L17209" s="1"/>
      <c r="M17209" s="1"/>
      <c r="N17209" s="1"/>
    </row>
    <row r="17210" spans="12:14" x14ac:dyDescent="0.2">
      <c r="L17210" s="1"/>
      <c r="M17210" s="1"/>
      <c r="N17210" s="1"/>
    </row>
    <row r="17211" spans="12:14" x14ac:dyDescent="0.2">
      <c r="L17211" s="1"/>
      <c r="M17211" s="1"/>
      <c r="N17211" s="1"/>
    </row>
    <row r="17212" spans="12:14" x14ac:dyDescent="0.2">
      <c r="L17212" s="1"/>
      <c r="M17212" s="1"/>
      <c r="N17212" s="1"/>
    </row>
    <row r="17213" spans="12:14" x14ac:dyDescent="0.2">
      <c r="L17213" s="1"/>
      <c r="M17213" s="1"/>
      <c r="N17213" s="1"/>
    </row>
    <row r="17214" spans="12:14" x14ac:dyDescent="0.2">
      <c r="L17214" s="1"/>
      <c r="M17214" s="1"/>
      <c r="N17214" s="1"/>
    </row>
    <row r="17215" spans="12:14" x14ac:dyDescent="0.2">
      <c r="L17215" s="1"/>
      <c r="M17215" s="1"/>
      <c r="N17215" s="1"/>
    </row>
    <row r="17216" spans="12:14" x14ac:dyDescent="0.2">
      <c r="L17216" s="1"/>
      <c r="M17216" s="1"/>
      <c r="N17216" s="1"/>
    </row>
    <row r="17217" spans="12:14" x14ac:dyDescent="0.2">
      <c r="L17217" s="1"/>
      <c r="M17217" s="1"/>
      <c r="N17217" s="1"/>
    </row>
    <row r="17218" spans="12:14" x14ac:dyDescent="0.2">
      <c r="L17218" s="1"/>
      <c r="M17218" s="1"/>
      <c r="N17218" s="1"/>
    </row>
    <row r="17219" spans="12:14" x14ac:dyDescent="0.2">
      <c r="L17219" s="1"/>
      <c r="M17219" s="1"/>
      <c r="N17219" s="1"/>
    </row>
    <row r="17220" spans="12:14" x14ac:dyDescent="0.2">
      <c r="L17220" s="1"/>
      <c r="M17220" s="1"/>
      <c r="N17220" s="1"/>
    </row>
    <row r="17221" spans="12:14" x14ac:dyDescent="0.2">
      <c r="L17221" s="1"/>
      <c r="M17221" s="1"/>
      <c r="N17221" s="1"/>
    </row>
    <row r="17222" spans="12:14" x14ac:dyDescent="0.2">
      <c r="L17222" s="1"/>
      <c r="M17222" s="1"/>
      <c r="N17222" s="1"/>
    </row>
    <row r="17223" spans="12:14" x14ac:dyDescent="0.2">
      <c r="L17223" s="1"/>
      <c r="M17223" s="1"/>
      <c r="N17223" s="1"/>
    </row>
    <row r="17224" spans="12:14" x14ac:dyDescent="0.2">
      <c r="L17224" s="1"/>
      <c r="M17224" s="1"/>
      <c r="N17224" s="1"/>
    </row>
    <row r="17225" spans="12:14" x14ac:dyDescent="0.2">
      <c r="L17225" s="1"/>
      <c r="M17225" s="1"/>
      <c r="N17225" s="1"/>
    </row>
    <row r="17226" spans="12:14" x14ac:dyDescent="0.2">
      <c r="L17226" s="1"/>
      <c r="M17226" s="1"/>
      <c r="N17226" s="1"/>
    </row>
    <row r="17227" spans="12:14" x14ac:dyDescent="0.2">
      <c r="L17227" s="1"/>
      <c r="M17227" s="1"/>
      <c r="N17227" s="1"/>
    </row>
    <row r="17228" spans="12:14" x14ac:dyDescent="0.2">
      <c r="L17228" s="1"/>
      <c r="M17228" s="1"/>
      <c r="N17228" s="1"/>
    </row>
    <row r="17229" spans="12:14" x14ac:dyDescent="0.2">
      <c r="L17229" s="1"/>
      <c r="M17229" s="1"/>
      <c r="N17229" s="1"/>
    </row>
    <row r="17230" spans="12:14" x14ac:dyDescent="0.2">
      <c r="L17230" s="1"/>
      <c r="M17230" s="1"/>
      <c r="N17230" s="1"/>
    </row>
    <row r="17231" spans="12:14" x14ac:dyDescent="0.2">
      <c r="L17231" s="1"/>
      <c r="M17231" s="1"/>
      <c r="N17231" s="1"/>
    </row>
    <row r="17232" spans="12:14" x14ac:dyDescent="0.2">
      <c r="L17232" s="1"/>
      <c r="M17232" s="1"/>
      <c r="N17232" s="1"/>
    </row>
    <row r="17233" spans="12:14" x14ac:dyDescent="0.2">
      <c r="L17233" s="1"/>
      <c r="M17233" s="1"/>
      <c r="N17233" s="1"/>
    </row>
    <row r="17234" spans="12:14" x14ac:dyDescent="0.2">
      <c r="L17234" s="1"/>
      <c r="M17234" s="1"/>
      <c r="N17234" s="1"/>
    </row>
    <row r="17235" spans="12:14" x14ac:dyDescent="0.2">
      <c r="L17235" s="1"/>
      <c r="M17235" s="1"/>
      <c r="N17235" s="1"/>
    </row>
    <row r="17236" spans="12:14" x14ac:dyDescent="0.2">
      <c r="L17236" s="1"/>
      <c r="M17236" s="1"/>
      <c r="N17236" s="1"/>
    </row>
    <row r="17237" spans="12:14" x14ac:dyDescent="0.2">
      <c r="L17237" s="1"/>
      <c r="M17237" s="1"/>
      <c r="N17237" s="1"/>
    </row>
    <row r="17238" spans="12:14" x14ac:dyDescent="0.2">
      <c r="L17238" s="1"/>
      <c r="M17238" s="1"/>
      <c r="N17238" s="1"/>
    </row>
    <row r="17239" spans="12:14" x14ac:dyDescent="0.2">
      <c r="L17239" s="1"/>
      <c r="M17239" s="1"/>
      <c r="N17239" s="1"/>
    </row>
    <row r="17240" spans="12:14" x14ac:dyDescent="0.2">
      <c r="L17240" s="1"/>
      <c r="M17240" s="1"/>
      <c r="N17240" s="1"/>
    </row>
    <row r="17241" spans="12:14" x14ac:dyDescent="0.2">
      <c r="L17241" s="1"/>
      <c r="M17241" s="1"/>
      <c r="N17241" s="1"/>
    </row>
    <row r="17242" spans="12:14" x14ac:dyDescent="0.2">
      <c r="L17242" s="1"/>
      <c r="M17242" s="1"/>
      <c r="N17242" s="1"/>
    </row>
    <row r="17243" spans="12:14" x14ac:dyDescent="0.2">
      <c r="L17243" s="1"/>
      <c r="M17243" s="1"/>
      <c r="N17243" s="1"/>
    </row>
    <row r="17244" spans="12:14" x14ac:dyDescent="0.2">
      <c r="L17244" s="1"/>
      <c r="M17244" s="1"/>
      <c r="N17244" s="1"/>
    </row>
    <row r="17245" spans="12:14" x14ac:dyDescent="0.2">
      <c r="L17245" s="1"/>
      <c r="M17245" s="1"/>
      <c r="N17245" s="1"/>
    </row>
    <row r="17246" spans="12:14" x14ac:dyDescent="0.2">
      <c r="L17246" s="1"/>
      <c r="M17246" s="1"/>
      <c r="N17246" s="1"/>
    </row>
    <row r="17247" spans="12:14" x14ac:dyDescent="0.2">
      <c r="L17247" s="1"/>
      <c r="M17247" s="1"/>
      <c r="N17247" s="1"/>
    </row>
    <row r="17248" spans="12:14" x14ac:dyDescent="0.2">
      <c r="L17248" s="1"/>
      <c r="M17248" s="1"/>
      <c r="N17248" s="1"/>
    </row>
    <row r="17249" spans="12:14" x14ac:dyDescent="0.2">
      <c r="L17249" s="1"/>
      <c r="M17249" s="1"/>
      <c r="N17249" s="1"/>
    </row>
    <row r="17250" spans="12:14" x14ac:dyDescent="0.2">
      <c r="L17250" s="1"/>
      <c r="M17250" s="1"/>
      <c r="N17250" s="1"/>
    </row>
    <row r="17251" spans="12:14" x14ac:dyDescent="0.2">
      <c r="L17251" s="1"/>
      <c r="M17251" s="1"/>
      <c r="N17251" s="1"/>
    </row>
    <row r="17252" spans="12:14" x14ac:dyDescent="0.2">
      <c r="L17252" s="1"/>
      <c r="M17252" s="1"/>
      <c r="N17252" s="1"/>
    </row>
    <row r="17253" spans="12:14" x14ac:dyDescent="0.2">
      <c r="L17253" s="1"/>
      <c r="M17253" s="1"/>
      <c r="N17253" s="1"/>
    </row>
    <row r="17254" spans="12:14" x14ac:dyDescent="0.2">
      <c r="L17254" s="1"/>
      <c r="M17254" s="1"/>
      <c r="N17254" s="1"/>
    </row>
    <row r="17255" spans="12:14" x14ac:dyDescent="0.2">
      <c r="L17255" s="1"/>
      <c r="M17255" s="1"/>
      <c r="N17255" s="1"/>
    </row>
    <row r="17256" spans="12:14" x14ac:dyDescent="0.2">
      <c r="L17256" s="1"/>
      <c r="M17256" s="1"/>
      <c r="N17256" s="1"/>
    </row>
    <row r="17257" spans="12:14" x14ac:dyDescent="0.2">
      <c r="L17257" s="1"/>
      <c r="M17257" s="1"/>
      <c r="N17257" s="1"/>
    </row>
    <row r="17258" spans="12:14" x14ac:dyDescent="0.2">
      <c r="L17258" s="1"/>
      <c r="M17258" s="1"/>
      <c r="N17258" s="1"/>
    </row>
    <row r="17259" spans="12:14" x14ac:dyDescent="0.2">
      <c r="L17259" s="1"/>
      <c r="M17259" s="1"/>
      <c r="N17259" s="1"/>
    </row>
    <row r="17260" spans="12:14" x14ac:dyDescent="0.2">
      <c r="L17260" s="1"/>
      <c r="M17260" s="1"/>
      <c r="N17260" s="1"/>
    </row>
    <row r="17261" spans="12:14" x14ac:dyDescent="0.2">
      <c r="L17261" s="1"/>
      <c r="M17261" s="1"/>
      <c r="N17261" s="1"/>
    </row>
    <row r="17262" spans="12:14" x14ac:dyDescent="0.2">
      <c r="L17262" s="1"/>
      <c r="M17262" s="1"/>
      <c r="N17262" s="1"/>
    </row>
    <row r="17263" spans="12:14" x14ac:dyDescent="0.2">
      <c r="L17263" s="1"/>
      <c r="M17263" s="1"/>
      <c r="N17263" s="1"/>
    </row>
    <row r="17264" spans="12:14" x14ac:dyDescent="0.2">
      <c r="L17264" s="1"/>
      <c r="M17264" s="1"/>
      <c r="N17264" s="1"/>
    </row>
    <row r="17265" spans="12:14" x14ac:dyDescent="0.2">
      <c r="L17265" s="1"/>
      <c r="M17265" s="1"/>
      <c r="N17265" s="1"/>
    </row>
    <row r="17266" spans="12:14" x14ac:dyDescent="0.2">
      <c r="L17266" s="1"/>
      <c r="M17266" s="1"/>
      <c r="N17266" s="1"/>
    </row>
    <row r="17267" spans="12:14" x14ac:dyDescent="0.2">
      <c r="L17267" s="1"/>
      <c r="M17267" s="1"/>
      <c r="N17267" s="1"/>
    </row>
    <row r="17268" spans="12:14" x14ac:dyDescent="0.2">
      <c r="L17268" s="1"/>
      <c r="M17268" s="1"/>
      <c r="N17268" s="1"/>
    </row>
    <row r="17269" spans="12:14" x14ac:dyDescent="0.2">
      <c r="L17269" s="1"/>
      <c r="M17269" s="1"/>
      <c r="N17269" s="1"/>
    </row>
    <row r="17270" spans="12:14" x14ac:dyDescent="0.2">
      <c r="L17270" s="1"/>
      <c r="M17270" s="1"/>
      <c r="N17270" s="1"/>
    </row>
    <row r="17271" spans="12:14" x14ac:dyDescent="0.2">
      <c r="L17271" s="1"/>
      <c r="M17271" s="1"/>
      <c r="N17271" s="1"/>
    </row>
    <row r="17272" spans="12:14" x14ac:dyDescent="0.2">
      <c r="L17272" s="1"/>
      <c r="M17272" s="1"/>
      <c r="N17272" s="1"/>
    </row>
    <row r="17273" spans="12:14" x14ac:dyDescent="0.2">
      <c r="L17273" s="1"/>
      <c r="M17273" s="1"/>
      <c r="N17273" s="1"/>
    </row>
    <row r="17274" spans="12:14" x14ac:dyDescent="0.2">
      <c r="L17274" s="1"/>
      <c r="M17274" s="1"/>
      <c r="N17274" s="1"/>
    </row>
    <row r="17275" spans="12:14" x14ac:dyDescent="0.2">
      <c r="L17275" s="1"/>
      <c r="M17275" s="1"/>
      <c r="N17275" s="1"/>
    </row>
    <row r="17276" spans="12:14" x14ac:dyDescent="0.2">
      <c r="L17276" s="1"/>
      <c r="M17276" s="1"/>
      <c r="N17276" s="1"/>
    </row>
    <row r="17277" spans="12:14" x14ac:dyDescent="0.2">
      <c r="L17277" s="1"/>
      <c r="M17277" s="1"/>
      <c r="N17277" s="1"/>
    </row>
    <row r="17278" spans="12:14" x14ac:dyDescent="0.2">
      <c r="L17278" s="1"/>
      <c r="M17278" s="1"/>
      <c r="N17278" s="1"/>
    </row>
    <row r="17279" spans="12:14" x14ac:dyDescent="0.2">
      <c r="L17279" s="1"/>
      <c r="M17279" s="1"/>
      <c r="N17279" s="1"/>
    </row>
    <row r="17280" spans="12:14" x14ac:dyDescent="0.2">
      <c r="L17280" s="1"/>
      <c r="M17280" s="1"/>
      <c r="N17280" s="1"/>
    </row>
    <row r="17281" spans="12:14" x14ac:dyDescent="0.2">
      <c r="L17281" s="1"/>
      <c r="M17281" s="1"/>
      <c r="N17281" s="1"/>
    </row>
    <row r="17282" spans="12:14" x14ac:dyDescent="0.2">
      <c r="L17282" s="1"/>
      <c r="M17282" s="1"/>
      <c r="N17282" s="1"/>
    </row>
    <row r="17283" spans="12:14" x14ac:dyDescent="0.2">
      <c r="L17283" s="1"/>
      <c r="M17283" s="1"/>
      <c r="N17283" s="1"/>
    </row>
    <row r="17284" spans="12:14" x14ac:dyDescent="0.2">
      <c r="L17284" s="1"/>
      <c r="M17284" s="1"/>
      <c r="N17284" s="1"/>
    </row>
    <row r="17285" spans="12:14" x14ac:dyDescent="0.2">
      <c r="L17285" s="1"/>
      <c r="M17285" s="1"/>
      <c r="N17285" s="1"/>
    </row>
    <row r="17286" spans="12:14" x14ac:dyDescent="0.2">
      <c r="L17286" s="1"/>
      <c r="M17286" s="1"/>
      <c r="N17286" s="1"/>
    </row>
    <row r="17287" spans="12:14" x14ac:dyDescent="0.2">
      <c r="L17287" s="1"/>
      <c r="M17287" s="1"/>
      <c r="N17287" s="1"/>
    </row>
    <row r="17288" spans="12:14" x14ac:dyDescent="0.2">
      <c r="L17288" s="1"/>
      <c r="M17288" s="1"/>
      <c r="N17288" s="1"/>
    </row>
    <row r="17289" spans="12:14" x14ac:dyDescent="0.2">
      <c r="L17289" s="1"/>
      <c r="M17289" s="1"/>
      <c r="N17289" s="1"/>
    </row>
    <row r="17290" spans="12:14" x14ac:dyDescent="0.2">
      <c r="L17290" s="1"/>
      <c r="M17290" s="1"/>
      <c r="N17290" s="1"/>
    </row>
    <row r="17291" spans="12:14" x14ac:dyDescent="0.2">
      <c r="L17291" s="1"/>
      <c r="M17291" s="1"/>
      <c r="N17291" s="1"/>
    </row>
    <row r="17292" spans="12:14" x14ac:dyDescent="0.2">
      <c r="L17292" s="1"/>
      <c r="M17292" s="1"/>
      <c r="N17292" s="1"/>
    </row>
    <row r="17293" spans="12:14" x14ac:dyDescent="0.2">
      <c r="L17293" s="1"/>
      <c r="M17293" s="1"/>
      <c r="N17293" s="1"/>
    </row>
    <row r="17294" spans="12:14" x14ac:dyDescent="0.2">
      <c r="L17294" s="1"/>
      <c r="M17294" s="1"/>
      <c r="N17294" s="1"/>
    </row>
    <row r="17295" spans="12:14" x14ac:dyDescent="0.2">
      <c r="L17295" s="1"/>
      <c r="M17295" s="1"/>
      <c r="N17295" s="1"/>
    </row>
    <row r="17296" spans="12:14" x14ac:dyDescent="0.2">
      <c r="L17296" s="1"/>
      <c r="M17296" s="1"/>
      <c r="N17296" s="1"/>
    </row>
    <row r="17297" spans="12:14" x14ac:dyDescent="0.2">
      <c r="L17297" s="1"/>
      <c r="M17297" s="1"/>
      <c r="N17297" s="1"/>
    </row>
    <row r="17298" spans="12:14" x14ac:dyDescent="0.2">
      <c r="L17298" s="1"/>
      <c r="M17298" s="1"/>
      <c r="N17298" s="1"/>
    </row>
    <row r="17299" spans="12:14" x14ac:dyDescent="0.2">
      <c r="L17299" s="1"/>
      <c r="M17299" s="1"/>
      <c r="N17299" s="1"/>
    </row>
    <row r="17300" spans="12:14" x14ac:dyDescent="0.2">
      <c r="L17300" s="1"/>
      <c r="M17300" s="1"/>
      <c r="N17300" s="1"/>
    </row>
    <row r="17301" spans="12:14" x14ac:dyDescent="0.2">
      <c r="L17301" s="1"/>
      <c r="M17301" s="1"/>
      <c r="N17301" s="1"/>
    </row>
    <row r="17302" spans="12:14" x14ac:dyDescent="0.2">
      <c r="L17302" s="1"/>
      <c r="M17302" s="1"/>
      <c r="N17302" s="1"/>
    </row>
    <row r="17303" spans="12:14" x14ac:dyDescent="0.2">
      <c r="L17303" s="1"/>
      <c r="M17303" s="1"/>
      <c r="N17303" s="1"/>
    </row>
    <row r="17304" spans="12:14" x14ac:dyDescent="0.2">
      <c r="L17304" s="1"/>
      <c r="M17304" s="1"/>
      <c r="N17304" s="1"/>
    </row>
    <row r="17305" spans="12:14" x14ac:dyDescent="0.2">
      <c r="L17305" s="1"/>
      <c r="M17305" s="1"/>
      <c r="N17305" s="1"/>
    </row>
    <row r="17306" spans="12:14" x14ac:dyDescent="0.2">
      <c r="L17306" s="1"/>
      <c r="M17306" s="1"/>
      <c r="N17306" s="1"/>
    </row>
    <row r="17307" spans="12:14" x14ac:dyDescent="0.2">
      <c r="L17307" s="1"/>
      <c r="M17307" s="1"/>
      <c r="N17307" s="1"/>
    </row>
    <row r="17308" spans="12:14" x14ac:dyDescent="0.2">
      <c r="L17308" s="1"/>
      <c r="M17308" s="1"/>
      <c r="N17308" s="1"/>
    </row>
    <row r="17309" spans="12:14" x14ac:dyDescent="0.2">
      <c r="L17309" s="1"/>
      <c r="M17309" s="1"/>
      <c r="N17309" s="1"/>
    </row>
    <row r="17310" spans="12:14" x14ac:dyDescent="0.2">
      <c r="L17310" s="1"/>
      <c r="M17310" s="1"/>
      <c r="N17310" s="1"/>
    </row>
    <row r="17311" spans="12:14" x14ac:dyDescent="0.2">
      <c r="L17311" s="1"/>
      <c r="M17311" s="1"/>
      <c r="N17311" s="1"/>
    </row>
    <row r="17312" spans="12:14" x14ac:dyDescent="0.2">
      <c r="L17312" s="1"/>
      <c r="M17312" s="1"/>
      <c r="N17312" s="1"/>
    </row>
    <row r="17313" spans="12:14" x14ac:dyDescent="0.2">
      <c r="L17313" s="1"/>
      <c r="M17313" s="1"/>
      <c r="N17313" s="1"/>
    </row>
    <row r="17314" spans="12:14" x14ac:dyDescent="0.2">
      <c r="L17314" s="1"/>
      <c r="M17314" s="1"/>
      <c r="N17314" s="1"/>
    </row>
    <row r="17315" spans="12:14" x14ac:dyDescent="0.2">
      <c r="L17315" s="1"/>
      <c r="M17315" s="1"/>
      <c r="N17315" s="1"/>
    </row>
    <row r="17316" spans="12:14" x14ac:dyDescent="0.2">
      <c r="L17316" s="1"/>
      <c r="M17316" s="1"/>
      <c r="N17316" s="1"/>
    </row>
    <row r="17317" spans="12:14" x14ac:dyDescent="0.2">
      <c r="L17317" s="1"/>
      <c r="M17317" s="1"/>
      <c r="N17317" s="1"/>
    </row>
    <row r="17318" spans="12:14" x14ac:dyDescent="0.2">
      <c r="L17318" s="1"/>
      <c r="M17318" s="1"/>
      <c r="N17318" s="1"/>
    </row>
    <row r="17319" spans="12:14" x14ac:dyDescent="0.2">
      <c r="L17319" s="1"/>
      <c r="M17319" s="1"/>
      <c r="N17319" s="1"/>
    </row>
    <row r="17320" spans="12:14" x14ac:dyDescent="0.2">
      <c r="L17320" s="1"/>
      <c r="M17320" s="1"/>
      <c r="N17320" s="1"/>
    </row>
    <row r="17321" spans="12:14" x14ac:dyDescent="0.2">
      <c r="L17321" s="1"/>
      <c r="M17321" s="1"/>
      <c r="N17321" s="1"/>
    </row>
    <row r="17322" spans="12:14" x14ac:dyDescent="0.2">
      <c r="L17322" s="1"/>
      <c r="M17322" s="1"/>
      <c r="N17322" s="1"/>
    </row>
    <row r="17323" spans="12:14" x14ac:dyDescent="0.2">
      <c r="L17323" s="1"/>
      <c r="M17323" s="1"/>
      <c r="N17323" s="1"/>
    </row>
    <row r="17324" spans="12:14" x14ac:dyDescent="0.2">
      <c r="L17324" s="1"/>
      <c r="M17324" s="1"/>
      <c r="N17324" s="1"/>
    </row>
    <row r="17325" spans="12:14" x14ac:dyDescent="0.2">
      <c r="L17325" s="1"/>
      <c r="M17325" s="1"/>
      <c r="N17325" s="1"/>
    </row>
    <row r="17326" spans="12:14" x14ac:dyDescent="0.2">
      <c r="L17326" s="1"/>
      <c r="M17326" s="1"/>
      <c r="N17326" s="1"/>
    </row>
    <row r="17327" spans="12:14" x14ac:dyDescent="0.2">
      <c r="L17327" s="1"/>
      <c r="M17327" s="1"/>
      <c r="N17327" s="1"/>
    </row>
    <row r="17328" spans="12:14" x14ac:dyDescent="0.2">
      <c r="L17328" s="1"/>
      <c r="M17328" s="1"/>
      <c r="N17328" s="1"/>
    </row>
    <row r="17329" spans="12:14" x14ac:dyDescent="0.2">
      <c r="L17329" s="1"/>
      <c r="M17329" s="1"/>
      <c r="N17329" s="1"/>
    </row>
    <row r="17330" spans="12:14" x14ac:dyDescent="0.2">
      <c r="L17330" s="1"/>
      <c r="M17330" s="1"/>
      <c r="N17330" s="1"/>
    </row>
    <row r="17331" spans="12:14" x14ac:dyDescent="0.2">
      <c r="L17331" s="1"/>
      <c r="M17331" s="1"/>
      <c r="N17331" s="1"/>
    </row>
    <row r="17332" spans="12:14" x14ac:dyDescent="0.2">
      <c r="L17332" s="1"/>
      <c r="M17332" s="1"/>
      <c r="N17332" s="1"/>
    </row>
    <row r="17333" spans="12:14" x14ac:dyDescent="0.2">
      <c r="L17333" s="1"/>
      <c r="M17333" s="1"/>
      <c r="N17333" s="1"/>
    </row>
    <row r="17334" spans="12:14" x14ac:dyDescent="0.2">
      <c r="L17334" s="1"/>
      <c r="M17334" s="1"/>
      <c r="N17334" s="1"/>
    </row>
    <row r="17335" spans="12:14" x14ac:dyDescent="0.2">
      <c r="L17335" s="1"/>
      <c r="M17335" s="1"/>
      <c r="N17335" s="1"/>
    </row>
    <row r="17336" spans="12:14" x14ac:dyDescent="0.2">
      <c r="L17336" s="1"/>
      <c r="M17336" s="1"/>
      <c r="N17336" s="1"/>
    </row>
    <row r="17337" spans="12:14" x14ac:dyDescent="0.2">
      <c r="L17337" s="1"/>
      <c r="M17337" s="1"/>
      <c r="N17337" s="1"/>
    </row>
    <row r="17338" spans="12:14" x14ac:dyDescent="0.2">
      <c r="L17338" s="1"/>
      <c r="M17338" s="1"/>
      <c r="N17338" s="1"/>
    </row>
    <row r="17339" spans="12:14" x14ac:dyDescent="0.2">
      <c r="L17339" s="1"/>
      <c r="M17339" s="1"/>
      <c r="N17339" s="1"/>
    </row>
    <row r="17340" spans="12:14" x14ac:dyDescent="0.2">
      <c r="L17340" s="1"/>
      <c r="M17340" s="1"/>
      <c r="N17340" s="1"/>
    </row>
    <row r="17341" spans="12:14" x14ac:dyDescent="0.2">
      <c r="L17341" s="1"/>
      <c r="M17341" s="1"/>
      <c r="N17341" s="1"/>
    </row>
    <row r="17342" spans="12:14" x14ac:dyDescent="0.2">
      <c r="L17342" s="1"/>
      <c r="M17342" s="1"/>
      <c r="N17342" s="1"/>
    </row>
    <row r="17343" spans="12:14" x14ac:dyDescent="0.2">
      <c r="L17343" s="1"/>
      <c r="M17343" s="1"/>
      <c r="N17343" s="1"/>
    </row>
    <row r="17344" spans="12:14" x14ac:dyDescent="0.2">
      <c r="L17344" s="1"/>
      <c r="M17344" s="1"/>
      <c r="N17344" s="1"/>
    </row>
    <row r="17345" spans="12:14" x14ac:dyDescent="0.2">
      <c r="L17345" s="1"/>
      <c r="M17345" s="1"/>
      <c r="N17345" s="1"/>
    </row>
    <row r="17346" spans="12:14" x14ac:dyDescent="0.2">
      <c r="L17346" s="1"/>
      <c r="M17346" s="1"/>
      <c r="N17346" s="1"/>
    </row>
    <row r="17347" spans="12:14" x14ac:dyDescent="0.2">
      <c r="L17347" s="1"/>
      <c r="M17347" s="1"/>
      <c r="N17347" s="1"/>
    </row>
    <row r="17348" spans="12:14" x14ac:dyDescent="0.2">
      <c r="L17348" s="1"/>
      <c r="M17348" s="1"/>
      <c r="N17348" s="1"/>
    </row>
    <row r="17349" spans="12:14" x14ac:dyDescent="0.2">
      <c r="L17349" s="1"/>
      <c r="M17349" s="1"/>
      <c r="N17349" s="1"/>
    </row>
    <row r="17350" spans="12:14" x14ac:dyDescent="0.2">
      <c r="L17350" s="1"/>
      <c r="M17350" s="1"/>
      <c r="N17350" s="1"/>
    </row>
    <row r="17351" spans="12:14" x14ac:dyDescent="0.2">
      <c r="L17351" s="1"/>
      <c r="M17351" s="1"/>
      <c r="N17351" s="1"/>
    </row>
    <row r="17352" spans="12:14" x14ac:dyDescent="0.2">
      <c r="L17352" s="1"/>
      <c r="M17352" s="1"/>
      <c r="N17352" s="1"/>
    </row>
    <row r="17353" spans="12:14" x14ac:dyDescent="0.2">
      <c r="L17353" s="1"/>
      <c r="M17353" s="1"/>
      <c r="N17353" s="1"/>
    </row>
    <row r="17354" spans="12:14" x14ac:dyDescent="0.2">
      <c r="L17354" s="1"/>
      <c r="M17354" s="1"/>
      <c r="N17354" s="1"/>
    </row>
    <row r="17355" spans="12:14" x14ac:dyDescent="0.2">
      <c r="L17355" s="1"/>
      <c r="M17355" s="1"/>
      <c r="N17355" s="1"/>
    </row>
    <row r="17356" spans="12:14" x14ac:dyDescent="0.2">
      <c r="L17356" s="1"/>
      <c r="M17356" s="1"/>
      <c r="N17356" s="1"/>
    </row>
    <row r="17357" spans="12:14" x14ac:dyDescent="0.2">
      <c r="L17357" s="1"/>
      <c r="M17357" s="1"/>
      <c r="N17357" s="1"/>
    </row>
    <row r="17358" spans="12:14" x14ac:dyDescent="0.2">
      <c r="L17358" s="1"/>
      <c r="M17358" s="1"/>
      <c r="N17358" s="1"/>
    </row>
    <row r="17359" spans="12:14" x14ac:dyDescent="0.2">
      <c r="L17359" s="1"/>
      <c r="M17359" s="1"/>
      <c r="N17359" s="1"/>
    </row>
    <row r="17360" spans="12:14" x14ac:dyDescent="0.2">
      <c r="L17360" s="1"/>
      <c r="M17360" s="1"/>
      <c r="N17360" s="1"/>
    </row>
    <row r="17361" spans="12:14" x14ac:dyDescent="0.2">
      <c r="L17361" s="1"/>
      <c r="M17361" s="1"/>
      <c r="N17361" s="1"/>
    </row>
    <row r="17362" spans="12:14" x14ac:dyDescent="0.2">
      <c r="L17362" s="1"/>
      <c r="M17362" s="1"/>
      <c r="N17362" s="1"/>
    </row>
    <row r="17363" spans="12:14" x14ac:dyDescent="0.2">
      <c r="L17363" s="1"/>
      <c r="M17363" s="1"/>
      <c r="N17363" s="1"/>
    </row>
    <row r="17364" spans="12:14" x14ac:dyDescent="0.2">
      <c r="L17364" s="1"/>
      <c r="M17364" s="1"/>
      <c r="N17364" s="1"/>
    </row>
    <row r="17365" spans="12:14" x14ac:dyDescent="0.2">
      <c r="L17365" s="1"/>
      <c r="M17365" s="1"/>
      <c r="N17365" s="1"/>
    </row>
    <row r="17366" spans="12:14" x14ac:dyDescent="0.2">
      <c r="L17366" s="1"/>
      <c r="M17366" s="1"/>
      <c r="N17366" s="1"/>
    </row>
    <row r="17367" spans="12:14" x14ac:dyDescent="0.2">
      <c r="L17367" s="1"/>
      <c r="M17367" s="1"/>
      <c r="N17367" s="1"/>
    </row>
    <row r="17368" spans="12:14" x14ac:dyDescent="0.2">
      <c r="L17368" s="1"/>
      <c r="M17368" s="1"/>
      <c r="N17368" s="1"/>
    </row>
    <row r="17369" spans="12:14" x14ac:dyDescent="0.2">
      <c r="L17369" s="1"/>
      <c r="M17369" s="1"/>
      <c r="N17369" s="1"/>
    </row>
    <row r="17370" spans="12:14" x14ac:dyDescent="0.2">
      <c r="L17370" s="1"/>
      <c r="M17370" s="1"/>
      <c r="N17370" s="1"/>
    </row>
    <row r="17371" spans="12:14" x14ac:dyDescent="0.2">
      <c r="L17371" s="1"/>
      <c r="M17371" s="1"/>
      <c r="N17371" s="1"/>
    </row>
    <row r="17372" spans="12:14" x14ac:dyDescent="0.2">
      <c r="L17372" s="1"/>
      <c r="M17372" s="1"/>
      <c r="N17372" s="1"/>
    </row>
    <row r="17373" spans="12:14" x14ac:dyDescent="0.2">
      <c r="L17373" s="1"/>
      <c r="M17373" s="1"/>
      <c r="N17373" s="1"/>
    </row>
    <row r="17374" spans="12:14" x14ac:dyDescent="0.2">
      <c r="L17374" s="1"/>
      <c r="M17374" s="1"/>
      <c r="N17374" s="1"/>
    </row>
    <row r="17375" spans="12:14" x14ac:dyDescent="0.2">
      <c r="L17375" s="1"/>
      <c r="M17375" s="1"/>
      <c r="N17375" s="1"/>
    </row>
    <row r="17376" spans="12:14" x14ac:dyDescent="0.2">
      <c r="L17376" s="1"/>
      <c r="M17376" s="1"/>
      <c r="N17376" s="1"/>
    </row>
    <row r="17377" spans="12:14" x14ac:dyDescent="0.2">
      <c r="L17377" s="1"/>
      <c r="M17377" s="1"/>
      <c r="N17377" s="1"/>
    </row>
    <row r="17378" spans="12:14" x14ac:dyDescent="0.2">
      <c r="L17378" s="1"/>
      <c r="M17378" s="1"/>
      <c r="N17378" s="1"/>
    </row>
    <row r="17379" spans="12:14" x14ac:dyDescent="0.2">
      <c r="L17379" s="1"/>
      <c r="M17379" s="1"/>
      <c r="N17379" s="1"/>
    </row>
    <row r="17380" spans="12:14" x14ac:dyDescent="0.2">
      <c r="L17380" s="1"/>
      <c r="M17380" s="1"/>
      <c r="N17380" s="1"/>
    </row>
    <row r="17381" spans="12:14" x14ac:dyDescent="0.2">
      <c r="L17381" s="1"/>
      <c r="M17381" s="1"/>
      <c r="N17381" s="1"/>
    </row>
    <row r="17382" spans="12:14" x14ac:dyDescent="0.2">
      <c r="L17382" s="1"/>
      <c r="M17382" s="1"/>
      <c r="N17382" s="1"/>
    </row>
    <row r="17383" spans="12:14" x14ac:dyDescent="0.2">
      <c r="L17383" s="1"/>
      <c r="M17383" s="1"/>
      <c r="N17383" s="1"/>
    </row>
    <row r="17384" spans="12:14" x14ac:dyDescent="0.2">
      <c r="L17384" s="1"/>
      <c r="M17384" s="1"/>
      <c r="N17384" s="1"/>
    </row>
    <row r="17385" spans="12:14" x14ac:dyDescent="0.2">
      <c r="L17385" s="1"/>
      <c r="M17385" s="1"/>
      <c r="N17385" s="1"/>
    </row>
    <row r="17386" spans="12:14" x14ac:dyDescent="0.2">
      <c r="L17386" s="1"/>
      <c r="M17386" s="1"/>
      <c r="N17386" s="1"/>
    </row>
    <row r="17387" spans="12:14" x14ac:dyDescent="0.2">
      <c r="L17387" s="1"/>
      <c r="M17387" s="1"/>
      <c r="N17387" s="1"/>
    </row>
    <row r="17388" spans="12:14" x14ac:dyDescent="0.2">
      <c r="L17388" s="1"/>
      <c r="M17388" s="1"/>
      <c r="N17388" s="1"/>
    </row>
    <row r="17389" spans="12:14" x14ac:dyDescent="0.2">
      <c r="L17389" s="1"/>
      <c r="M17389" s="1"/>
      <c r="N17389" s="1"/>
    </row>
    <row r="17390" spans="12:14" x14ac:dyDescent="0.2">
      <c r="L17390" s="1"/>
      <c r="M17390" s="1"/>
      <c r="N17390" s="1"/>
    </row>
    <row r="17391" spans="12:14" x14ac:dyDescent="0.2">
      <c r="L17391" s="1"/>
      <c r="M17391" s="1"/>
      <c r="N17391" s="1"/>
    </row>
    <row r="17392" spans="12:14" x14ac:dyDescent="0.2">
      <c r="L17392" s="1"/>
      <c r="M17392" s="1"/>
      <c r="N17392" s="1"/>
    </row>
    <row r="17393" spans="12:14" x14ac:dyDescent="0.2">
      <c r="L17393" s="1"/>
      <c r="M17393" s="1"/>
      <c r="N17393" s="1"/>
    </row>
    <row r="17394" spans="12:14" x14ac:dyDescent="0.2">
      <c r="L17394" s="1"/>
      <c r="M17394" s="1"/>
      <c r="N17394" s="1"/>
    </row>
    <row r="17395" spans="12:14" x14ac:dyDescent="0.2">
      <c r="L17395" s="1"/>
      <c r="M17395" s="1"/>
      <c r="N17395" s="1"/>
    </row>
    <row r="17396" spans="12:14" x14ac:dyDescent="0.2">
      <c r="L17396" s="1"/>
      <c r="M17396" s="1"/>
      <c r="N17396" s="1"/>
    </row>
    <row r="17397" spans="12:14" x14ac:dyDescent="0.2">
      <c r="L17397" s="1"/>
      <c r="M17397" s="1"/>
      <c r="N17397" s="1"/>
    </row>
    <row r="17398" spans="12:14" x14ac:dyDescent="0.2">
      <c r="L17398" s="1"/>
      <c r="M17398" s="1"/>
      <c r="N17398" s="1"/>
    </row>
    <row r="17399" spans="12:14" x14ac:dyDescent="0.2">
      <c r="L17399" s="1"/>
      <c r="M17399" s="1"/>
      <c r="N17399" s="1"/>
    </row>
    <row r="17400" spans="12:14" x14ac:dyDescent="0.2">
      <c r="L17400" s="1"/>
      <c r="M17400" s="1"/>
      <c r="N17400" s="1"/>
    </row>
    <row r="17401" spans="12:14" x14ac:dyDescent="0.2">
      <c r="L17401" s="1"/>
      <c r="M17401" s="1"/>
      <c r="N17401" s="1"/>
    </row>
    <row r="17402" spans="12:14" x14ac:dyDescent="0.2">
      <c r="L17402" s="1"/>
      <c r="M17402" s="1"/>
      <c r="N17402" s="1"/>
    </row>
    <row r="17403" spans="12:14" x14ac:dyDescent="0.2">
      <c r="L17403" s="1"/>
      <c r="M17403" s="1"/>
      <c r="N17403" s="1"/>
    </row>
    <row r="17404" spans="12:14" x14ac:dyDescent="0.2">
      <c r="L17404" s="1"/>
      <c r="M17404" s="1"/>
      <c r="N17404" s="1"/>
    </row>
    <row r="17405" spans="12:14" x14ac:dyDescent="0.2">
      <c r="L17405" s="1"/>
      <c r="M17405" s="1"/>
      <c r="N17405" s="1"/>
    </row>
    <row r="17406" spans="12:14" x14ac:dyDescent="0.2">
      <c r="L17406" s="1"/>
      <c r="M17406" s="1"/>
      <c r="N17406" s="1"/>
    </row>
    <row r="17407" spans="12:14" x14ac:dyDescent="0.2">
      <c r="L17407" s="1"/>
      <c r="M17407" s="1"/>
      <c r="N17407" s="1"/>
    </row>
    <row r="17408" spans="12:14" x14ac:dyDescent="0.2">
      <c r="L17408" s="1"/>
      <c r="M17408" s="1"/>
      <c r="N17408" s="1"/>
    </row>
    <row r="17409" spans="12:14" x14ac:dyDescent="0.2">
      <c r="L17409" s="1"/>
      <c r="M17409" s="1"/>
      <c r="N17409" s="1"/>
    </row>
    <row r="17410" spans="12:14" x14ac:dyDescent="0.2">
      <c r="L17410" s="1"/>
      <c r="M17410" s="1"/>
      <c r="N17410" s="1"/>
    </row>
    <row r="17411" spans="12:14" x14ac:dyDescent="0.2">
      <c r="L17411" s="1"/>
      <c r="M17411" s="1"/>
      <c r="N17411" s="1"/>
    </row>
    <row r="17412" spans="12:14" x14ac:dyDescent="0.2">
      <c r="L17412" s="1"/>
      <c r="M17412" s="1"/>
      <c r="N17412" s="1"/>
    </row>
    <row r="17413" spans="12:14" x14ac:dyDescent="0.2">
      <c r="L17413" s="1"/>
      <c r="M17413" s="1"/>
      <c r="N17413" s="1"/>
    </row>
    <row r="17414" spans="12:14" x14ac:dyDescent="0.2">
      <c r="L17414" s="1"/>
      <c r="M17414" s="1"/>
      <c r="N17414" s="1"/>
    </row>
    <row r="17415" spans="12:14" x14ac:dyDescent="0.2">
      <c r="L17415" s="1"/>
      <c r="M17415" s="1"/>
      <c r="N17415" s="1"/>
    </row>
    <row r="17416" spans="12:14" x14ac:dyDescent="0.2">
      <c r="L17416" s="1"/>
      <c r="M17416" s="1"/>
      <c r="N17416" s="1"/>
    </row>
    <row r="17417" spans="12:14" x14ac:dyDescent="0.2">
      <c r="L17417" s="1"/>
      <c r="M17417" s="1"/>
      <c r="N17417" s="1"/>
    </row>
    <row r="17418" spans="12:14" x14ac:dyDescent="0.2">
      <c r="L17418" s="1"/>
      <c r="M17418" s="1"/>
      <c r="N17418" s="1"/>
    </row>
    <row r="17419" spans="12:14" x14ac:dyDescent="0.2">
      <c r="L17419" s="1"/>
      <c r="M17419" s="1"/>
      <c r="N17419" s="1"/>
    </row>
    <row r="17420" spans="12:14" x14ac:dyDescent="0.2">
      <c r="L17420" s="1"/>
      <c r="M17420" s="1"/>
      <c r="N17420" s="1"/>
    </row>
    <row r="17421" spans="12:14" x14ac:dyDescent="0.2">
      <c r="L17421" s="1"/>
      <c r="M17421" s="1"/>
      <c r="N17421" s="1"/>
    </row>
    <row r="17422" spans="12:14" x14ac:dyDescent="0.2">
      <c r="L17422" s="1"/>
      <c r="M17422" s="1"/>
      <c r="N17422" s="1"/>
    </row>
    <row r="17423" spans="12:14" x14ac:dyDescent="0.2">
      <c r="L17423" s="1"/>
      <c r="M17423" s="1"/>
      <c r="N17423" s="1"/>
    </row>
    <row r="17424" spans="12:14" x14ac:dyDescent="0.2">
      <c r="L17424" s="1"/>
      <c r="M17424" s="1"/>
      <c r="N17424" s="1"/>
    </row>
    <row r="17425" spans="12:14" x14ac:dyDescent="0.2">
      <c r="L17425" s="1"/>
      <c r="M17425" s="1"/>
      <c r="N17425" s="1"/>
    </row>
    <row r="17426" spans="12:14" x14ac:dyDescent="0.2">
      <c r="L17426" s="1"/>
      <c r="M17426" s="1"/>
      <c r="N17426" s="1"/>
    </row>
    <row r="17427" spans="12:14" x14ac:dyDescent="0.2">
      <c r="L17427" s="1"/>
      <c r="M17427" s="1"/>
      <c r="N17427" s="1"/>
    </row>
    <row r="17428" spans="12:14" x14ac:dyDescent="0.2">
      <c r="L17428" s="1"/>
      <c r="M17428" s="1"/>
      <c r="N17428" s="1"/>
    </row>
    <row r="17429" spans="12:14" x14ac:dyDescent="0.2">
      <c r="L17429" s="1"/>
      <c r="M17429" s="1"/>
      <c r="N17429" s="1"/>
    </row>
    <row r="17430" spans="12:14" x14ac:dyDescent="0.2">
      <c r="L17430" s="1"/>
      <c r="M17430" s="1"/>
      <c r="N17430" s="1"/>
    </row>
    <row r="17431" spans="12:14" x14ac:dyDescent="0.2">
      <c r="L17431" s="1"/>
      <c r="M17431" s="1"/>
      <c r="N17431" s="1"/>
    </row>
    <row r="17432" spans="12:14" x14ac:dyDescent="0.2">
      <c r="L17432" s="1"/>
      <c r="M17432" s="1"/>
      <c r="N17432" s="1"/>
    </row>
    <row r="17433" spans="12:14" x14ac:dyDescent="0.2">
      <c r="L17433" s="1"/>
      <c r="M17433" s="1"/>
      <c r="N17433" s="1"/>
    </row>
    <row r="17434" spans="12:14" x14ac:dyDescent="0.2">
      <c r="L17434" s="1"/>
      <c r="M17434" s="1"/>
      <c r="N17434" s="1"/>
    </row>
    <row r="17435" spans="12:14" x14ac:dyDescent="0.2">
      <c r="L17435" s="1"/>
      <c r="M17435" s="1"/>
      <c r="N17435" s="1"/>
    </row>
    <row r="17436" spans="12:14" x14ac:dyDescent="0.2">
      <c r="L17436" s="1"/>
      <c r="M17436" s="1"/>
      <c r="N17436" s="1"/>
    </row>
    <row r="17437" spans="12:14" x14ac:dyDescent="0.2">
      <c r="L17437" s="1"/>
      <c r="M17437" s="1"/>
      <c r="N17437" s="1"/>
    </row>
    <row r="17438" spans="12:14" x14ac:dyDescent="0.2">
      <c r="L17438" s="1"/>
      <c r="M17438" s="1"/>
      <c r="N17438" s="1"/>
    </row>
    <row r="17439" spans="12:14" x14ac:dyDescent="0.2">
      <c r="L17439" s="1"/>
      <c r="M17439" s="1"/>
      <c r="N17439" s="1"/>
    </row>
    <row r="17440" spans="12:14" x14ac:dyDescent="0.2">
      <c r="L17440" s="1"/>
      <c r="M17440" s="1"/>
      <c r="N17440" s="1"/>
    </row>
    <row r="17441" spans="12:14" x14ac:dyDescent="0.2">
      <c r="L17441" s="1"/>
      <c r="M17441" s="1"/>
      <c r="N17441" s="1"/>
    </row>
    <row r="17442" spans="12:14" x14ac:dyDescent="0.2">
      <c r="L17442" s="1"/>
      <c r="M17442" s="1"/>
      <c r="N17442" s="1"/>
    </row>
    <row r="17443" spans="12:14" x14ac:dyDescent="0.2">
      <c r="L17443" s="1"/>
      <c r="M17443" s="1"/>
      <c r="N17443" s="1"/>
    </row>
    <row r="17444" spans="12:14" x14ac:dyDescent="0.2">
      <c r="L17444" s="1"/>
      <c r="M17444" s="1"/>
      <c r="N17444" s="1"/>
    </row>
    <row r="17445" spans="12:14" x14ac:dyDescent="0.2">
      <c r="L17445" s="1"/>
      <c r="M17445" s="1"/>
      <c r="N17445" s="1"/>
    </row>
    <row r="17446" spans="12:14" x14ac:dyDescent="0.2">
      <c r="L17446" s="1"/>
      <c r="M17446" s="1"/>
      <c r="N17446" s="1"/>
    </row>
    <row r="17447" spans="12:14" x14ac:dyDescent="0.2">
      <c r="L17447" s="1"/>
      <c r="M17447" s="1"/>
      <c r="N17447" s="1"/>
    </row>
    <row r="17448" spans="12:14" x14ac:dyDescent="0.2">
      <c r="L17448" s="1"/>
      <c r="M17448" s="1"/>
      <c r="N17448" s="1"/>
    </row>
    <row r="17449" spans="12:14" x14ac:dyDescent="0.2">
      <c r="L17449" s="1"/>
      <c r="M17449" s="1"/>
      <c r="N17449" s="1"/>
    </row>
    <row r="17450" spans="12:14" x14ac:dyDescent="0.2">
      <c r="L17450" s="1"/>
      <c r="M17450" s="1"/>
      <c r="N17450" s="1"/>
    </row>
    <row r="17451" spans="12:14" x14ac:dyDescent="0.2">
      <c r="L17451" s="1"/>
      <c r="M17451" s="1"/>
      <c r="N17451" s="1"/>
    </row>
    <row r="17452" spans="12:14" x14ac:dyDescent="0.2">
      <c r="L17452" s="1"/>
      <c r="M17452" s="1"/>
      <c r="N17452" s="1"/>
    </row>
    <row r="17453" spans="12:14" x14ac:dyDescent="0.2">
      <c r="L17453" s="1"/>
      <c r="M17453" s="1"/>
      <c r="N17453" s="1"/>
    </row>
    <row r="17454" spans="12:14" x14ac:dyDescent="0.2">
      <c r="L17454" s="1"/>
      <c r="M17454" s="1"/>
      <c r="N17454" s="1"/>
    </row>
    <row r="17455" spans="12:14" x14ac:dyDescent="0.2">
      <c r="L17455" s="1"/>
      <c r="M17455" s="1"/>
      <c r="N17455" s="1"/>
    </row>
    <row r="17456" spans="12:14" x14ac:dyDescent="0.2">
      <c r="L17456" s="1"/>
      <c r="M17456" s="1"/>
      <c r="N17456" s="1"/>
    </row>
    <row r="17457" spans="12:14" x14ac:dyDescent="0.2">
      <c r="L17457" s="1"/>
      <c r="M17457" s="1"/>
      <c r="N17457" s="1"/>
    </row>
    <row r="17458" spans="12:14" x14ac:dyDescent="0.2">
      <c r="L17458" s="1"/>
      <c r="M17458" s="1"/>
      <c r="N17458" s="1"/>
    </row>
    <row r="17459" spans="12:14" x14ac:dyDescent="0.2">
      <c r="L17459" s="1"/>
      <c r="M17459" s="1"/>
      <c r="N17459" s="1"/>
    </row>
    <row r="17460" spans="12:14" x14ac:dyDescent="0.2">
      <c r="L17460" s="1"/>
      <c r="M17460" s="1"/>
      <c r="N17460" s="1"/>
    </row>
    <row r="17461" spans="12:14" x14ac:dyDescent="0.2">
      <c r="L17461" s="1"/>
      <c r="M17461" s="1"/>
      <c r="N17461" s="1"/>
    </row>
    <row r="17462" spans="12:14" x14ac:dyDescent="0.2">
      <c r="L17462" s="1"/>
      <c r="M17462" s="1"/>
      <c r="N17462" s="1"/>
    </row>
    <row r="17463" spans="12:14" x14ac:dyDescent="0.2">
      <c r="L17463" s="1"/>
      <c r="M17463" s="1"/>
      <c r="N17463" s="1"/>
    </row>
    <row r="17464" spans="12:14" x14ac:dyDescent="0.2">
      <c r="L17464" s="1"/>
      <c r="M17464" s="1"/>
      <c r="N17464" s="1"/>
    </row>
    <row r="17465" spans="12:14" x14ac:dyDescent="0.2">
      <c r="L17465" s="1"/>
      <c r="M17465" s="1"/>
      <c r="N17465" s="1"/>
    </row>
    <row r="17466" spans="12:14" x14ac:dyDescent="0.2">
      <c r="L17466" s="1"/>
      <c r="M17466" s="1"/>
      <c r="N17466" s="1"/>
    </row>
    <row r="17467" spans="12:14" x14ac:dyDescent="0.2">
      <c r="L17467" s="1"/>
      <c r="M17467" s="1"/>
      <c r="N17467" s="1"/>
    </row>
    <row r="17468" spans="12:14" x14ac:dyDescent="0.2">
      <c r="L17468" s="1"/>
      <c r="M17468" s="1"/>
      <c r="N17468" s="1"/>
    </row>
    <row r="17469" spans="12:14" x14ac:dyDescent="0.2">
      <c r="L17469" s="1"/>
      <c r="M17469" s="1"/>
      <c r="N17469" s="1"/>
    </row>
    <row r="17470" spans="12:14" x14ac:dyDescent="0.2">
      <c r="L17470" s="1"/>
      <c r="M17470" s="1"/>
      <c r="N17470" s="1"/>
    </row>
    <row r="17471" spans="12:14" x14ac:dyDescent="0.2">
      <c r="L17471" s="1"/>
      <c r="M17471" s="1"/>
      <c r="N17471" s="1"/>
    </row>
    <row r="17472" spans="12:14" x14ac:dyDescent="0.2">
      <c r="L17472" s="1"/>
      <c r="M17472" s="1"/>
      <c r="N17472" s="1"/>
    </row>
    <row r="17473" spans="12:14" x14ac:dyDescent="0.2">
      <c r="L17473" s="1"/>
      <c r="M17473" s="1"/>
      <c r="N17473" s="1"/>
    </row>
    <row r="17474" spans="12:14" x14ac:dyDescent="0.2">
      <c r="L17474" s="1"/>
      <c r="M17474" s="1"/>
      <c r="N17474" s="1"/>
    </row>
    <row r="17475" spans="12:14" x14ac:dyDescent="0.2">
      <c r="L17475" s="1"/>
      <c r="M17475" s="1"/>
      <c r="N17475" s="1"/>
    </row>
    <row r="17476" spans="12:14" x14ac:dyDescent="0.2">
      <c r="L17476" s="1"/>
      <c r="M17476" s="1"/>
      <c r="N17476" s="1"/>
    </row>
    <row r="17477" spans="12:14" x14ac:dyDescent="0.2">
      <c r="L17477" s="1"/>
      <c r="M17477" s="1"/>
      <c r="N17477" s="1"/>
    </row>
    <row r="17478" spans="12:14" x14ac:dyDescent="0.2">
      <c r="L17478" s="1"/>
      <c r="M17478" s="1"/>
      <c r="N17478" s="1"/>
    </row>
    <row r="17479" spans="12:14" x14ac:dyDescent="0.2">
      <c r="L17479" s="1"/>
      <c r="M17479" s="1"/>
      <c r="N17479" s="1"/>
    </row>
    <row r="17480" spans="12:14" x14ac:dyDescent="0.2">
      <c r="L17480" s="1"/>
      <c r="M17480" s="1"/>
      <c r="N17480" s="1"/>
    </row>
    <row r="17481" spans="12:14" x14ac:dyDescent="0.2">
      <c r="L17481" s="1"/>
      <c r="M17481" s="1"/>
      <c r="N17481" s="1"/>
    </row>
    <row r="17482" spans="12:14" x14ac:dyDescent="0.2">
      <c r="L17482" s="1"/>
      <c r="M17482" s="1"/>
      <c r="N17482" s="1"/>
    </row>
    <row r="17483" spans="12:14" x14ac:dyDescent="0.2">
      <c r="L17483" s="1"/>
      <c r="M17483" s="1"/>
      <c r="N17483" s="1"/>
    </row>
    <row r="17484" spans="12:14" x14ac:dyDescent="0.2">
      <c r="L17484" s="1"/>
      <c r="M17484" s="1"/>
      <c r="N17484" s="1"/>
    </row>
    <row r="17485" spans="12:14" x14ac:dyDescent="0.2">
      <c r="L17485" s="1"/>
      <c r="M17485" s="1"/>
      <c r="N17485" s="1"/>
    </row>
    <row r="17486" spans="12:14" x14ac:dyDescent="0.2">
      <c r="L17486" s="1"/>
      <c r="M17486" s="1"/>
      <c r="N17486" s="1"/>
    </row>
    <row r="17487" spans="12:14" x14ac:dyDescent="0.2">
      <c r="L17487" s="1"/>
      <c r="M17487" s="1"/>
      <c r="N17487" s="1"/>
    </row>
    <row r="17488" spans="12:14" x14ac:dyDescent="0.2">
      <c r="L17488" s="1"/>
      <c r="M17488" s="1"/>
      <c r="N17488" s="1"/>
    </row>
    <row r="17489" spans="12:14" x14ac:dyDescent="0.2">
      <c r="L17489" s="1"/>
      <c r="M17489" s="1"/>
      <c r="N17489" s="1"/>
    </row>
    <row r="17490" spans="12:14" x14ac:dyDescent="0.2">
      <c r="L17490" s="1"/>
      <c r="M17490" s="1"/>
      <c r="N17490" s="1"/>
    </row>
    <row r="17491" spans="12:14" x14ac:dyDescent="0.2">
      <c r="L17491" s="1"/>
      <c r="M17491" s="1"/>
      <c r="N17491" s="1"/>
    </row>
    <row r="17492" spans="12:14" x14ac:dyDescent="0.2">
      <c r="L17492" s="1"/>
      <c r="M17492" s="1"/>
      <c r="N17492" s="1"/>
    </row>
    <row r="17493" spans="12:14" x14ac:dyDescent="0.2">
      <c r="L17493" s="1"/>
      <c r="M17493" s="1"/>
      <c r="N17493" s="1"/>
    </row>
    <row r="17494" spans="12:14" x14ac:dyDescent="0.2">
      <c r="L17494" s="1"/>
      <c r="M17494" s="1"/>
      <c r="N17494" s="1"/>
    </row>
    <row r="17495" spans="12:14" x14ac:dyDescent="0.2">
      <c r="L17495" s="1"/>
      <c r="M17495" s="1"/>
      <c r="N17495" s="1"/>
    </row>
    <row r="17496" spans="12:14" x14ac:dyDescent="0.2">
      <c r="L17496" s="1"/>
      <c r="M17496" s="1"/>
      <c r="N17496" s="1"/>
    </row>
    <row r="17497" spans="12:14" x14ac:dyDescent="0.2">
      <c r="L17497" s="1"/>
      <c r="M17497" s="1"/>
      <c r="N17497" s="1"/>
    </row>
    <row r="17498" spans="12:14" x14ac:dyDescent="0.2">
      <c r="L17498" s="1"/>
      <c r="M17498" s="1"/>
      <c r="N17498" s="1"/>
    </row>
    <row r="17499" spans="12:14" x14ac:dyDescent="0.2">
      <c r="L17499" s="1"/>
      <c r="M17499" s="1"/>
      <c r="N17499" s="1"/>
    </row>
    <row r="17500" spans="12:14" x14ac:dyDescent="0.2">
      <c r="L17500" s="1"/>
      <c r="M17500" s="1"/>
      <c r="N17500" s="1"/>
    </row>
    <row r="17501" spans="12:14" x14ac:dyDescent="0.2">
      <c r="L17501" s="1"/>
      <c r="M17501" s="1"/>
      <c r="N17501" s="1"/>
    </row>
    <row r="17502" spans="12:14" x14ac:dyDescent="0.2">
      <c r="L17502" s="1"/>
      <c r="M17502" s="1"/>
      <c r="N17502" s="1"/>
    </row>
    <row r="17503" spans="12:14" x14ac:dyDescent="0.2">
      <c r="L17503" s="1"/>
      <c r="M17503" s="1"/>
      <c r="N17503" s="1"/>
    </row>
    <row r="17504" spans="12:14" x14ac:dyDescent="0.2">
      <c r="L17504" s="1"/>
      <c r="M17504" s="1"/>
      <c r="N17504" s="1"/>
    </row>
    <row r="17505" spans="12:14" x14ac:dyDescent="0.2">
      <c r="L17505" s="1"/>
      <c r="M17505" s="1"/>
      <c r="N17505" s="1"/>
    </row>
    <row r="17506" spans="12:14" x14ac:dyDescent="0.2">
      <c r="L17506" s="1"/>
      <c r="M17506" s="1"/>
      <c r="N17506" s="1"/>
    </row>
    <row r="17507" spans="12:14" x14ac:dyDescent="0.2">
      <c r="L17507" s="1"/>
      <c r="M17507" s="1"/>
      <c r="N17507" s="1"/>
    </row>
    <row r="17508" spans="12:14" x14ac:dyDescent="0.2">
      <c r="L17508" s="1"/>
      <c r="M17508" s="1"/>
      <c r="N17508" s="1"/>
    </row>
    <row r="17509" spans="12:14" x14ac:dyDescent="0.2">
      <c r="L17509" s="1"/>
      <c r="M17509" s="1"/>
      <c r="N17509" s="1"/>
    </row>
    <row r="17510" spans="12:14" x14ac:dyDescent="0.2">
      <c r="L17510" s="1"/>
      <c r="M17510" s="1"/>
      <c r="N17510" s="1"/>
    </row>
    <row r="17511" spans="12:14" x14ac:dyDescent="0.2">
      <c r="L17511" s="1"/>
      <c r="M17511" s="1"/>
      <c r="N17511" s="1"/>
    </row>
    <row r="17512" spans="12:14" x14ac:dyDescent="0.2">
      <c r="L17512" s="1"/>
      <c r="M17512" s="1"/>
      <c r="N17512" s="1"/>
    </row>
    <row r="17513" spans="12:14" x14ac:dyDescent="0.2">
      <c r="L17513" s="1"/>
      <c r="M17513" s="1"/>
      <c r="N17513" s="1"/>
    </row>
    <row r="17514" spans="12:14" x14ac:dyDescent="0.2">
      <c r="L17514" s="1"/>
      <c r="M17514" s="1"/>
      <c r="N17514" s="1"/>
    </row>
    <row r="17515" spans="12:14" x14ac:dyDescent="0.2">
      <c r="L17515" s="1"/>
      <c r="M17515" s="1"/>
      <c r="N17515" s="1"/>
    </row>
    <row r="17516" spans="12:14" x14ac:dyDescent="0.2">
      <c r="L17516" s="1"/>
      <c r="M17516" s="1"/>
      <c r="N17516" s="1"/>
    </row>
    <row r="17517" spans="12:14" x14ac:dyDescent="0.2">
      <c r="L17517" s="1"/>
      <c r="M17517" s="1"/>
      <c r="N17517" s="1"/>
    </row>
    <row r="17518" spans="12:14" x14ac:dyDescent="0.2">
      <c r="L17518" s="1"/>
      <c r="M17518" s="1"/>
      <c r="N17518" s="1"/>
    </row>
    <row r="17519" spans="12:14" x14ac:dyDescent="0.2">
      <c r="L17519" s="1"/>
      <c r="M17519" s="1"/>
      <c r="N17519" s="1"/>
    </row>
    <row r="17520" spans="12:14" x14ac:dyDescent="0.2">
      <c r="L17520" s="1"/>
      <c r="M17520" s="1"/>
      <c r="N17520" s="1"/>
    </row>
    <row r="17521" spans="12:14" x14ac:dyDescent="0.2">
      <c r="L17521" s="1"/>
      <c r="M17521" s="1"/>
      <c r="N17521" s="1"/>
    </row>
    <row r="17522" spans="12:14" x14ac:dyDescent="0.2">
      <c r="L17522" s="1"/>
      <c r="M17522" s="1"/>
      <c r="N17522" s="1"/>
    </row>
    <row r="17523" spans="12:14" x14ac:dyDescent="0.2">
      <c r="L17523" s="1"/>
      <c r="M17523" s="1"/>
      <c r="N17523" s="1"/>
    </row>
    <row r="17524" spans="12:14" x14ac:dyDescent="0.2">
      <c r="L17524" s="1"/>
      <c r="M17524" s="1"/>
      <c r="N17524" s="1"/>
    </row>
    <row r="17525" spans="12:14" x14ac:dyDescent="0.2">
      <c r="L17525" s="1"/>
      <c r="M17525" s="1"/>
      <c r="N17525" s="1"/>
    </row>
    <row r="17526" spans="12:14" x14ac:dyDescent="0.2">
      <c r="L17526" s="1"/>
      <c r="M17526" s="1"/>
      <c r="N17526" s="1"/>
    </row>
    <row r="17527" spans="12:14" x14ac:dyDescent="0.2">
      <c r="L17527" s="1"/>
      <c r="M17527" s="1"/>
      <c r="N17527" s="1"/>
    </row>
    <row r="17528" spans="12:14" x14ac:dyDescent="0.2">
      <c r="L17528" s="1"/>
      <c r="M17528" s="1"/>
      <c r="N17528" s="1"/>
    </row>
    <row r="17529" spans="12:14" x14ac:dyDescent="0.2">
      <c r="L17529" s="1"/>
      <c r="M17529" s="1"/>
      <c r="N17529" s="1"/>
    </row>
    <row r="17530" spans="12:14" x14ac:dyDescent="0.2">
      <c r="L17530" s="1"/>
      <c r="M17530" s="1"/>
      <c r="N17530" s="1"/>
    </row>
    <row r="17531" spans="12:14" x14ac:dyDescent="0.2">
      <c r="L17531" s="1"/>
      <c r="M17531" s="1"/>
      <c r="N17531" s="1"/>
    </row>
    <row r="17532" spans="12:14" x14ac:dyDescent="0.2">
      <c r="L17532" s="1"/>
      <c r="M17532" s="1"/>
      <c r="N17532" s="1"/>
    </row>
    <row r="17533" spans="12:14" x14ac:dyDescent="0.2">
      <c r="L17533" s="1"/>
      <c r="M17533" s="1"/>
      <c r="N17533" s="1"/>
    </row>
    <row r="17534" spans="12:14" x14ac:dyDescent="0.2">
      <c r="L17534" s="1"/>
      <c r="M17534" s="1"/>
      <c r="N17534" s="1"/>
    </row>
    <row r="17535" spans="12:14" x14ac:dyDescent="0.2">
      <c r="L17535" s="1"/>
      <c r="M17535" s="1"/>
      <c r="N17535" s="1"/>
    </row>
    <row r="17536" spans="12:14" x14ac:dyDescent="0.2">
      <c r="L17536" s="1"/>
      <c r="M17536" s="1"/>
      <c r="N17536" s="1"/>
    </row>
    <row r="17537" spans="12:14" x14ac:dyDescent="0.2">
      <c r="L17537" s="1"/>
      <c r="M17537" s="1"/>
      <c r="N17537" s="1"/>
    </row>
    <row r="17538" spans="12:14" x14ac:dyDescent="0.2">
      <c r="L17538" s="1"/>
      <c r="M17538" s="1"/>
      <c r="N17538" s="1"/>
    </row>
    <row r="17539" spans="12:14" x14ac:dyDescent="0.2">
      <c r="L17539" s="1"/>
      <c r="M17539" s="1"/>
      <c r="N17539" s="1"/>
    </row>
    <row r="17540" spans="12:14" x14ac:dyDescent="0.2">
      <c r="L17540" s="1"/>
      <c r="M17540" s="1"/>
      <c r="N17540" s="1"/>
    </row>
    <row r="17541" spans="12:14" x14ac:dyDescent="0.2">
      <c r="L17541" s="1"/>
      <c r="M17541" s="1"/>
      <c r="N17541" s="1"/>
    </row>
    <row r="17542" spans="12:14" x14ac:dyDescent="0.2">
      <c r="L17542" s="1"/>
      <c r="M17542" s="1"/>
      <c r="N17542" s="1"/>
    </row>
    <row r="17543" spans="12:14" x14ac:dyDescent="0.2">
      <c r="L17543" s="1"/>
      <c r="M17543" s="1"/>
      <c r="N17543" s="1"/>
    </row>
    <row r="17544" spans="12:14" x14ac:dyDescent="0.2">
      <c r="L17544" s="1"/>
      <c r="M17544" s="1"/>
      <c r="N17544" s="1"/>
    </row>
    <row r="17545" spans="12:14" x14ac:dyDescent="0.2">
      <c r="L17545" s="1"/>
      <c r="M17545" s="1"/>
      <c r="N17545" s="1"/>
    </row>
    <row r="17546" spans="12:14" x14ac:dyDescent="0.2">
      <c r="L17546" s="1"/>
      <c r="M17546" s="1"/>
      <c r="N17546" s="1"/>
    </row>
    <row r="17547" spans="12:14" x14ac:dyDescent="0.2">
      <c r="L17547" s="1"/>
      <c r="M17547" s="1"/>
      <c r="N17547" s="1"/>
    </row>
    <row r="17548" spans="12:14" x14ac:dyDescent="0.2">
      <c r="L17548" s="1"/>
      <c r="M17548" s="1"/>
      <c r="N17548" s="1"/>
    </row>
    <row r="17549" spans="12:14" x14ac:dyDescent="0.2">
      <c r="L17549" s="1"/>
      <c r="M17549" s="1"/>
      <c r="N17549" s="1"/>
    </row>
    <row r="17550" spans="12:14" x14ac:dyDescent="0.2">
      <c r="L17550" s="1"/>
      <c r="M17550" s="1"/>
      <c r="N17550" s="1"/>
    </row>
    <row r="17551" spans="12:14" x14ac:dyDescent="0.2">
      <c r="L17551" s="1"/>
      <c r="M17551" s="1"/>
      <c r="N17551" s="1"/>
    </row>
    <row r="17552" spans="12:14" x14ac:dyDescent="0.2">
      <c r="L17552" s="1"/>
      <c r="M17552" s="1"/>
      <c r="N17552" s="1"/>
    </row>
    <row r="17553" spans="12:14" x14ac:dyDescent="0.2">
      <c r="L17553" s="1"/>
      <c r="M17553" s="1"/>
      <c r="N17553" s="1"/>
    </row>
    <row r="17554" spans="12:14" x14ac:dyDescent="0.2">
      <c r="L17554" s="1"/>
      <c r="M17554" s="1"/>
      <c r="N17554" s="1"/>
    </row>
    <row r="17555" spans="12:14" x14ac:dyDescent="0.2">
      <c r="L17555" s="1"/>
      <c r="M17555" s="1"/>
      <c r="N17555" s="1"/>
    </row>
    <row r="17556" spans="12:14" x14ac:dyDescent="0.2">
      <c r="L17556" s="1"/>
      <c r="M17556" s="1"/>
      <c r="N17556" s="1"/>
    </row>
    <row r="17557" spans="12:14" x14ac:dyDescent="0.2">
      <c r="L17557" s="1"/>
      <c r="M17557" s="1"/>
      <c r="N17557" s="1"/>
    </row>
    <row r="17558" spans="12:14" x14ac:dyDescent="0.2">
      <c r="L17558" s="1"/>
      <c r="M17558" s="1"/>
      <c r="N17558" s="1"/>
    </row>
    <row r="17559" spans="12:14" x14ac:dyDescent="0.2">
      <c r="L17559" s="1"/>
      <c r="M17559" s="1"/>
      <c r="N17559" s="1"/>
    </row>
    <row r="17560" spans="12:14" x14ac:dyDescent="0.2">
      <c r="L17560" s="1"/>
      <c r="M17560" s="1"/>
      <c r="N17560" s="1"/>
    </row>
    <row r="17561" spans="12:14" x14ac:dyDescent="0.2">
      <c r="L17561" s="1"/>
      <c r="M17561" s="1"/>
      <c r="N17561" s="1"/>
    </row>
    <row r="17562" spans="12:14" x14ac:dyDescent="0.2">
      <c r="L17562" s="1"/>
      <c r="M17562" s="1"/>
      <c r="N17562" s="1"/>
    </row>
    <row r="17563" spans="12:14" x14ac:dyDescent="0.2">
      <c r="L17563" s="1"/>
      <c r="M17563" s="1"/>
      <c r="N17563" s="1"/>
    </row>
    <row r="17564" spans="12:14" x14ac:dyDescent="0.2">
      <c r="L17564" s="1"/>
      <c r="M17564" s="1"/>
      <c r="N17564" s="1"/>
    </row>
    <row r="17565" spans="12:14" x14ac:dyDescent="0.2">
      <c r="L17565" s="1"/>
      <c r="M17565" s="1"/>
      <c r="N17565" s="1"/>
    </row>
    <row r="17566" spans="12:14" x14ac:dyDescent="0.2">
      <c r="L17566" s="1"/>
      <c r="M17566" s="1"/>
      <c r="N17566" s="1"/>
    </row>
    <row r="17567" spans="12:14" x14ac:dyDescent="0.2">
      <c r="L17567" s="1"/>
      <c r="M17567" s="1"/>
      <c r="N17567" s="1"/>
    </row>
    <row r="17568" spans="12:14" x14ac:dyDescent="0.2">
      <c r="L17568" s="1"/>
      <c r="M17568" s="1"/>
      <c r="N17568" s="1"/>
    </row>
    <row r="17569" spans="12:14" x14ac:dyDescent="0.2">
      <c r="L17569" s="1"/>
      <c r="M17569" s="1"/>
      <c r="N17569" s="1"/>
    </row>
    <row r="17570" spans="12:14" x14ac:dyDescent="0.2">
      <c r="L17570" s="1"/>
      <c r="M17570" s="1"/>
      <c r="N17570" s="1"/>
    </row>
    <row r="17571" spans="12:14" x14ac:dyDescent="0.2">
      <c r="L17571" s="1"/>
      <c r="M17571" s="1"/>
      <c r="N17571" s="1"/>
    </row>
    <row r="17572" spans="12:14" x14ac:dyDescent="0.2">
      <c r="L17572" s="1"/>
      <c r="M17572" s="1"/>
      <c r="N17572" s="1"/>
    </row>
    <row r="17573" spans="12:14" x14ac:dyDescent="0.2">
      <c r="L17573" s="1"/>
      <c r="M17573" s="1"/>
      <c r="N17573" s="1"/>
    </row>
    <row r="17574" spans="12:14" x14ac:dyDescent="0.2">
      <c r="L17574" s="1"/>
      <c r="M17574" s="1"/>
      <c r="N17574" s="1"/>
    </row>
    <row r="17575" spans="12:14" x14ac:dyDescent="0.2">
      <c r="L17575" s="1"/>
      <c r="M17575" s="1"/>
      <c r="N17575" s="1"/>
    </row>
    <row r="17576" spans="12:14" x14ac:dyDescent="0.2">
      <c r="L17576" s="1"/>
      <c r="M17576" s="1"/>
      <c r="N17576" s="1"/>
    </row>
    <row r="17577" spans="12:14" x14ac:dyDescent="0.2">
      <c r="L17577" s="1"/>
      <c r="M17577" s="1"/>
      <c r="N17577" s="1"/>
    </row>
    <row r="17578" spans="12:14" x14ac:dyDescent="0.2">
      <c r="L17578" s="1"/>
      <c r="M17578" s="1"/>
      <c r="N17578" s="1"/>
    </row>
    <row r="17579" spans="12:14" x14ac:dyDescent="0.2">
      <c r="L17579" s="1"/>
      <c r="M17579" s="1"/>
      <c r="N17579" s="1"/>
    </row>
    <row r="17580" spans="12:14" x14ac:dyDescent="0.2">
      <c r="L17580" s="1"/>
      <c r="M17580" s="1"/>
      <c r="N17580" s="1"/>
    </row>
    <row r="17581" spans="12:14" x14ac:dyDescent="0.2">
      <c r="L17581" s="1"/>
      <c r="M17581" s="1"/>
      <c r="N17581" s="1"/>
    </row>
    <row r="17582" spans="12:14" x14ac:dyDescent="0.2">
      <c r="L17582" s="1"/>
      <c r="M17582" s="1"/>
      <c r="N17582" s="1"/>
    </row>
    <row r="17583" spans="12:14" x14ac:dyDescent="0.2">
      <c r="L17583" s="1"/>
      <c r="M17583" s="1"/>
      <c r="N17583" s="1"/>
    </row>
    <row r="17584" spans="12:14" x14ac:dyDescent="0.2">
      <c r="L17584" s="1"/>
      <c r="M17584" s="1"/>
      <c r="N17584" s="1"/>
    </row>
    <row r="17585" spans="12:14" x14ac:dyDescent="0.2">
      <c r="L17585" s="1"/>
      <c r="M17585" s="1"/>
      <c r="N17585" s="1"/>
    </row>
    <row r="17586" spans="12:14" x14ac:dyDescent="0.2">
      <c r="L17586" s="1"/>
      <c r="M17586" s="1"/>
      <c r="N17586" s="1"/>
    </row>
    <row r="17587" spans="12:14" x14ac:dyDescent="0.2">
      <c r="L17587" s="1"/>
      <c r="M17587" s="1"/>
      <c r="N17587" s="1"/>
    </row>
    <row r="17588" spans="12:14" x14ac:dyDescent="0.2">
      <c r="L17588" s="1"/>
      <c r="M17588" s="1"/>
      <c r="N17588" s="1"/>
    </row>
    <row r="17589" spans="12:14" x14ac:dyDescent="0.2">
      <c r="L17589" s="1"/>
      <c r="M17589" s="1"/>
      <c r="N17589" s="1"/>
    </row>
    <row r="17590" spans="12:14" x14ac:dyDescent="0.2">
      <c r="L17590" s="1"/>
      <c r="M17590" s="1"/>
      <c r="N17590" s="1"/>
    </row>
    <row r="17591" spans="12:14" x14ac:dyDescent="0.2">
      <c r="L17591" s="1"/>
      <c r="M17591" s="1"/>
      <c r="N17591" s="1"/>
    </row>
    <row r="17592" spans="12:14" x14ac:dyDescent="0.2">
      <c r="L17592" s="1"/>
      <c r="M17592" s="1"/>
      <c r="N17592" s="1"/>
    </row>
    <row r="17593" spans="12:14" x14ac:dyDescent="0.2">
      <c r="L17593" s="1"/>
      <c r="M17593" s="1"/>
      <c r="N17593" s="1"/>
    </row>
    <row r="17594" spans="12:14" x14ac:dyDescent="0.2">
      <c r="L17594" s="1"/>
      <c r="M17594" s="1"/>
      <c r="N17594" s="1"/>
    </row>
    <row r="17595" spans="12:14" x14ac:dyDescent="0.2">
      <c r="L17595" s="1"/>
      <c r="M17595" s="1"/>
      <c r="N17595" s="1"/>
    </row>
    <row r="17596" spans="12:14" x14ac:dyDescent="0.2">
      <c r="L17596" s="1"/>
      <c r="M17596" s="1"/>
      <c r="N17596" s="1"/>
    </row>
    <row r="17597" spans="12:14" x14ac:dyDescent="0.2">
      <c r="L17597" s="1"/>
      <c r="M17597" s="1"/>
      <c r="N17597" s="1"/>
    </row>
    <row r="17598" spans="12:14" x14ac:dyDescent="0.2">
      <c r="L17598" s="1"/>
      <c r="M17598" s="1"/>
      <c r="N17598" s="1"/>
    </row>
    <row r="17599" spans="12:14" x14ac:dyDescent="0.2">
      <c r="L17599" s="1"/>
      <c r="M17599" s="1"/>
      <c r="N17599" s="1"/>
    </row>
    <row r="17600" spans="12:14" x14ac:dyDescent="0.2">
      <c r="L17600" s="1"/>
      <c r="M17600" s="1"/>
      <c r="N17600" s="1"/>
    </row>
    <row r="17601" spans="12:14" x14ac:dyDescent="0.2">
      <c r="L17601" s="1"/>
      <c r="M17601" s="1"/>
      <c r="N17601" s="1"/>
    </row>
    <row r="17602" spans="12:14" x14ac:dyDescent="0.2">
      <c r="L17602" s="1"/>
      <c r="M17602" s="1"/>
      <c r="N17602" s="1"/>
    </row>
    <row r="17603" spans="12:14" x14ac:dyDescent="0.2">
      <c r="L17603" s="1"/>
      <c r="M17603" s="1"/>
      <c r="N17603" s="1"/>
    </row>
    <row r="17604" spans="12:14" x14ac:dyDescent="0.2">
      <c r="L17604" s="1"/>
      <c r="M17604" s="1"/>
      <c r="N17604" s="1"/>
    </row>
    <row r="17605" spans="12:14" x14ac:dyDescent="0.2">
      <c r="L17605" s="1"/>
      <c r="M17605" s="1"/>
      <c r="N17605" s="1"/>
    </row>
    <row r="17606" spans="12:14" x14ac:dyDescent="0.2">
      <c r="L17606" s="1"/>
      <c r="M17606" s="1"/>
      <c r="N17606" s="1"/>
    </row>
    <row r="17607" spans="12:14" x14ac:dyDescent="0.2">
      <c r="L17607" s="1"/>
      <c r="M17607" s="1"/>
      <c r="N17607" s="1"/>
    </row>
    <row r="17608" spans="12:14" x14ac:dyDescent="0.2">
      <c r="L17608" s="1"/>
      <c r="M17608" s="1"/>
      <c r="N17608" s="1"/>
    </row>
    <row r="17609" spans="12:14" x14ac:dyDescent="0.2">
      <c r="L17609" s="1"/>
      <c r="M17609" s="1"/>
      <c r="N17609" s="1"/>
    </row>
    <row r="17610" spans="12:14" x14ac:dyDescent="0.2">
      <c r="L17610" s="1"/>
      <c r="M17610" s="1"/>
      <c r="N17610" s="1"/>
    </row>
    <row r="17611" spans="12:14" x14ac:dyDescent="0.2">
      <c r="L17611" s="1"/>
      <c r="M17611" s="1"/>
      <c r="N17611" s="1"/>
    </row>
    <row r="17612" spans="12:14" x14ac:dyDescent="0.2">
      <c r="L17612" s="1"/>
      <c r="M17612" s="1"/>
      <c r="N17612" s="1"/>
    </row>
    <row r="17613" spans="12:14" x14ac:dyDescent="0.2">
      <c r="L17613" s="1"/>
      <c r="M17613" s="1"/>
      <c r="N17613" s="1"/>
    </row>
    <row r="17614" spans="12:14" x14ac:dyDescent="0.2">
      <c r="L17614" s="1"/>
      <c r="M17614" s="1"/>
      <c r="N17614" s="1"/>
    </row>
    <row r="17615" spans="12:14" x14ac:dyDescent="0.2">
      <c r="L17615" s="1"/>
      <c r="M17615" s="1"/>
      <c r="N17615" s="1"/>
    </row>
    <row r="17616" spans="12:14" x14ac:dyDescent="0.2">
      <c r="L17616" s="1"/>
      <c r="M17616" s="1"/>
      <c r="N17616" s="1"/>
    </row>
    <row r="17617" spans="12:14" x14ac:dyDescent="0.2">
      <c r="L17617" s="1"/>
      <c r="M17617" s="1"/>
      <c r="N17617" s="1"/>
    </row>
    <row r="17618" spans="12:14" x14ac:dyDescent="0.2">
      <c r="L17618" s="1"/>
      <c r="M17618" s="1"/>
      <c r="N17618" s="1"/>
    </row>
    <row r="17619" spans="12:14" x14ac:dyDescent="0.2">
      <c r="L17619" s="1"/>
      <c r="M17619" s="1"/>
      <c r="N17619" s="1"/>
    </row>
    <row r="17620" spans="12:14" x14ac:dyDescent="0.2">
      <c r="L17620" s="1"/>
      <c r="M17620" s="1"/>
      <c r="N17620" s="1"/>
    </row>
    <row r="17621" spans="12:14" x14ac:dyDescent="0.2">
      <c r="L17621" s="1"/>
      <c r="M17621" s="1"/>
      <c r="N17621" s="1"/>
    </row>
    <row r="17622" spans="12:14" x14ac:dyDescent="0.2">
      <c r="L17622" s="1"/>
      <c r="M17622" s="1"/>
      <c r="N17622" s="1"/>
    </row>
    <row r="17623" spans="12:14" x14ac:dyDescent="0.2">
      <c r="L17623" s="1"/>
      <c r="M17623" s="1"/>
      <c r="N17623" s="1"/>
    </row>
    <row r="17624" spans="12:14" x14ac:dyDescent="0.2">
      <c r="L17624" s="1"/>
      <c r="M17624" s="1"/>
      <c r="N17624" s="1"/>
    </row>
    <row r="17625" spans="12:14" x14ac:dyDescent="0.2">
      <c r="L17625" s="1"/>
      <c r="M17625" s="1"/>
      <c r="N17625" s="1"/>
    </row>
    <row r="17626" spans="12:14" x14ac:dyDescent="0.2">
      <c r="L17626" s="1"/>
      <c r="M17626" s="1"/>
      <c r="N17626" s="1"/>
    </row>
    <row r="17627" spans="12:14" x14ac:dyDescent="0.2">
      <c r="L17627" s="1"/>
      <c r="M17627" s="1"/>
      <c r="N17627" s="1"/>
    </row>
    <row r="17628" spans="12:14" x14ac:dyDescent="0.2">
      <c r="L17628" s="1"/>
      <c r="M17628" s="1"/>
      <c r="N17628" s="1"/>
    </row>
    <row r="17629" spans="12:14" x14ac:dyDescent="0.2">
      <c r="L17629" s="1"/>
      <c r="M17629" s="1"/>
      <c r="N17629" s="1"/>
    </row>
    <row r="17630" spans="12:14" x14ac:dyDescent="0.2">
      <c r="L17630" s="1"/>
      <c r="M17630" s="1"/>
      <c r="N17630" s="1"/>
    </row>
    <row r="17631" spans="12:14" x14ac:dyDescent="0.2">
      <c r="L17631" s="1"/>
      <c r="M17631" s="1"/>
      <c r="N17631" s="1"/>
    </row>
    <row r="17632" spans="12:14" x14ac:dyDescent="0.2">
      <c r="L17632" s="1"/>
      <c r="M17632" s="1"/>
      <c r="N17632" s="1"/>
    </row>
    <row r="17633" spans="12:14" x14ac:dyDescent="0.2">
      <c r="L17633" s="1"/>
      <c r="M17633" s="1"/>
      <c r="N17633" s="1"/>
    </row>
    <row r="17634" spans="12:14" x14ac:dyDescent="0.2">
      <c r="L17634" s="1"/>
      <c r="M17634" s="1"/>
      <c r="N17634" s="1"/>
    </row>
    <row r="17635" spans="12:14" x14ac:dyDescent="0.2">
      <c r="L17635" s="1"/>
      <c r="M17635" s="1"/>
      <c r="N17635" s="1"/>
    </row>
    <row r="17636" spans="12:14" x14ac:dyDescent="0.2">
      <c r="L17636" s="1"/>
      <c r="M17636" s="1"/>
      <c r="N17636" s="1"/>
    </row>
    <row r="17637" spans="12:14" x14ac:dyDescent="0.2">
      <c r="L17637" s="1"/>
      <c r="M17637" s="1"/>
      <c r="N17637" s="1"/>
    </row>
    <row r="17638" spans="12:14" x14ac:dyDescent="0.2">
      <c r="L17638" s="1"/>
      <c r="M17638" s="1"/>
      <c r="N17638" s="1"/>
    </row>
    <row r="17639" spans="12:14" x14ac:dyDescent="0.2">
      <c r="L17639" s="1"/>
      <c r="M17639" s="1"/>
      <c r="N17639" s="1"/>
    </row>
    <row r="17640" spans="12:14" x14ac:dyDescent="0.2">
      <c r="L17640" s="1"/>
      <c r="M17640" s="1"/>
      <c r="N17640" s="1"/>
    </row>
    <row r="17641" spans="12:14" x14ac:dyDescent="0.2">
      <c r="L17641" s="1"/>
      <c r="M17641" s="1"/>
      <c r="N17641" s="1"/>
    </row>
    <row r="17642" spans="12:14" x14ac:dyDescent="0.2">
      <c r="L17642" s="1"/>
      <c r="M17642" s="1"/>
      <c r="N17642" s="1"/>
    </row>
    <row r="17643" spans="12:14" x14ac:dyDescent="0.2">
      <c r="L17643" s="1"/>
      <c r="M17643" s="1"/>
      <c r="N17643" s="1"/>
    </row>
    <row r="17644" spans="12:14" x14ac:dyDescent="0.2">
      <c r="L17644" s="1"/>
      <c r="M17644" s="1"/>
      <c r="N17644" s="1"/>
    </row>
    <row r="17645" spans="12:14" x14ac:dyDescent="0.2">
      <c r="L17645" s="1"/>
      <c r="M17645" s="1"/>
      <c r="N17645" s="1"/>
    </row>
    <row r="17646" spans="12:14" x14ac:dyDescent="0.2">
      <c r="L17646" s="1"/>
      <c r="M17646" s="1"/>
      <c r="N17646" s="1"/>
    </row>
    <row r="17647" spans="12:14" x14ac:dyDescent="0.2">
      <c r="L17647" s="1"/>
      <c r="M17647" s="1"/>
      <c r="N17647" s="1"/>
    </row>
    <row r="17648" spans="12:14" x14ac:dyDescent="0.2">
      <c r="L17648" s="1"/>
      <c r="M17648" s="1"/>
      <c r="N17648" s="1"/>
    </row>
    <row r="17649" spans="12:14" x14ac:dyDescent="0.2">
      <c r="L17649" s="1"/>
      <c r="M17649" s="1"/>
      <c r="N17649" s="1"/>
    </row>
    <row r="17650" spans="12:14" x14ac:dyDescent="0.2">
      <c r="L17650" s="1"/>
      <c r="M17650" s="1"/>
      <c r="N17650" s="1"/>
    </row>
    <row r="17651" spans="12:14" x14ac:dyDescent="0.2">
      <c r="L17651" s="1"/>
      <c r="M17651" s="1"/>
      <c r="N17651" s="1"/>
    </row>
    <row r="17652" spans="12:14" x14ac:dyDescent="0.2">
      <c r="L17652" s="1"/>
      <c r="M17652" s="1"/>
      <c r="N17652" s="1"/>
    </row>
    <row r="17653" spans="12:14" x14ac:dyDescent="0.2">
      <c r="L17653" s="1"/>
      <c r="M17653" s="1"/>
      <c r="N17653" s="1"/>
    </row>
    <row r="17654" spans="12:14" x14ac:dyDescent="0.2">
      <c r="L17654" s="1"/>
      <c r="M17654" s="1"/>
      <c r="N17654" s="1"/>
    </row>
    <row r="17655" spans="12:14" x14ac:dyDescent="0.2">
      <c r="L17655" s="1"/>
      <c r="M17655" s="1"/>
      <c r="N17655" s="1"/>
    </row>
    <row r="17656" spans="12:14" x14ac:dyDescent="0.2">
      <c r="L17656" s="1"/>
      <c r="M17656" s="1"/>
      <c r="N17656" s="1"/>
    </row>
    <row r="17657" spans="12:14" x14ac:dyDescent="0.2">
      <c r="L17657" s="1"/>
      <c r="M17657" s="1"/>
      <c r="N17657" s="1"/>
    </row>
    <row r="17658" spans="12:14" x14ac:dyDescent="0.2">
      <c r="L17658" s="1"/>
      <c r="M17658" s="1"/>
      <c r="N17658" s="1"/>
    </row>
    <row r="17659" spans="12:14" x14ac:dyDescent="0.2">
      <c r="L17659" s="1"/>
      <c r="M17659" s="1"/>
      <c r="N17659" s="1"/>
    </row>
    <row r="17660" spans="12:14" x14ac:dyDescent="0.2">
      <c r="L17660" s="1"/>
      <c r="M17660" s="1"/>
      <c r="N17660" s="1"/>
    </row>
    <row r="17661" spans="12:14" x14ac:dyDescent="0.2">
      <c r="L17661" s="1"/>
      <c r="M17661" s="1"/>
      <c r="N17661" s="1"/>
    </row>
    <row r="17662" spans="12:14" x14ac:dyDescent="0.2">
      <c r="L17662" s="1"/>
      <c r="M17662" s="1"/>
      <c r="N17662" s="1"/>
    </row>
    <row r="17663" spans="12:14" x14ac:dyDescent="0.2">
      <c r="L17663" s="1"/>
      <c r="M17663" s="1"/>
      <c r="N17663" s="1"/>
    </row>
    <row r="17664" spans="12:14" x14ac:dyDescent="0.2">
      <c r="L17664" s="1"/>
      <c r="M17664" s="1"/>
      <c r="N17664" s="1"/>
    </row>
    <row r="17665" spans="12:14" x14ac:dyDescent="0.2">
      <c r="L17665" s="1"/>
      <c r="M17665" s="1"/>
      <c r="N17665" s="1"/>
    </row>
    <row r="17666" spans="12:14" x14ac:dyDescent="0.2">
      <c r="L17666" s="1"/>
      <c r="M17666" s="1"/>
      <c r="N17666" s="1"/>
    </row>
    <row r="17667" spans="12:14" x14ac:dyDescent="0.2">
      <c r="L17667" s="1"/>
      <c r="M17667" s="1"/>
      <c r="N17667" s="1"/>
    </row>
    <row r="17668" spans="12:14" x14ac:dyDescent="0.2">
      <c r="L17668" s="1"/>
      <c r="M17668" s="1"/>
      <c r="N17668" s="1"/>
    </row>
    <row r="17669" spans="12:14" x14ac:dyDescent="0.2">
      <c r="L17669" s="1"/>
      <c r="M17669" s="1"/>
      <c r="N17669" s="1"/>
    </row>
    <row r="17670" spans="12:14" x14ac:dyDescent="0.2">
      <c r="L17670" s="1"/>
      <c r="M17670" s="1"/>
      <c r="N17670" s="1"/>
    </row>
    <row r="17671" spans="12:14" x14ac:dyDescent="0.2">
      <c r="L17671" s="1"/>
      <c r="M17671" s="1"/>
      <c r="N17671" s="1"/>
    </row>
    <row r="17672" spans="12:14" x14ac:dyDescent="0.2">
      <c r="L17672" s="1"/>
      <c r="M17672" s="1"/>
      <c r="N17672" s="1"/>
    </row>
    <row r="17673" spans="12:14" x14ac:dyDescent="0.2">
      <c r="L17673" s="1"/>
      <c r="M17673" s="1"/>
      <c r="N17673" s="1"/>
    </row>
    <row r="17674" spans="12:14" x14ac:dyDescent="0.2">
      <c r="L17674" s="1"/>
      <c r="M17674" s="1"/>
      <c r="N17674" s="1"/>
    </row>
    <row r="17675" spans="12:14" x14ac:dyDescent="0.2">
      <c r="L17675" s="1"/>
      <c r="M17675" s="1"/>
      <c r="N17675" s="1"/>
    </row>
    <row r="17676" spans="12:14" x14ac:dyDescent="0.2">
      <c r="L17676" s="1"/>
      <c r="M17676" s="1"/>
      <c r="N17676" s="1"/>
    </row>
    <row r="17677" spans="12:14" x14ac:dyDescent="0.2">
      <c r="L17677" s="1"/>
      <c r="M17677" s="1"/>
      <c r="N17677" s="1"/>
    </row>
    <row r="17678" spans="12:14" x14ac:dyDescent="0.2">
      <c r="L17678" s="1"/>
      <c r="M17678" s="1"/>
      <c r="N17678" s="1"/>
    </row>
    <row r="17679" spans="12:14" x14ac:dyDescent="0.2">
      <c r="L17679" s="1"/>
      <c r="M17679" s="1"/>
      <c r="N17679" s="1"/>
    </row>
    <row r="17680" spans="12:14" x14ac:dyDescent="0.2">
      <c r="L17680" s="1"/>
      <c r="M17680" s="1"/>
      <c r="N17680" s="1"/>
    </row>
    <row r="17681" spans="12:14" x14ac:dyDescent="0.2">
      <c r="L17681" s="1"/>
      <c r="M17681" s="1"/>
      <c r="N17681" s="1"/>
    </row>
    <row r="17682" spans="12:14" x14ac:dyDescent="0.2">
      <c r="L17682" s="1"/>
      <c r="M17682" s="1"/>
      <c r="N17682" s="1"/>
    </row>
    <row r="17683" spans="12:14" x14ac:dyDescent="0.2">
      <c r="L17683" s="1"/>
      <c r="M17683" s="1"/>
      <c r="N17683" s="1"/>
    </row>
    <row r="17684" spans="12:14" x14ac:dyDescent="0.2">
      <c r="L17684" s="1"/>
      <c r="M17684" s="1"/>
      <c r="N17684" s="1"/>
    </row>
    <row r="17685" spans="12:14" x14ac:dyDescent="0.2">
      <c r="L17685" s="1"/>
      <c r="M17685" s="1"/>
      <c r="N17685" s="1"/>
    </row>
    <row r="17686" spans="12:14" x14ac:dyDescent="0.2">
      <c r="L17686" s="1"/>
      <c r="M17686" s="1"/>
      <c r="N17686" s="1"/>
    </row>
    <row r="17687" spans="12:14" x14ac:dyDescent="0.2">
      <c r="L17687" s="1"/>
      <c r="M17687" s="1"/>
      <c r="N17687" s="1"/>
    </row>
    <row r="17688" spans="12:14" x14ac:dyDescent="0.2">
      <c r="L17688" s="1"/>
      <c r="M17688" s="1"/>
      <c r="N17688" s="1"/>
    </row>
    <row r="17689" spans="12:14" x14ac:dyDescent="0.2">
      <c r="L17689" s="1"/>
      <c r="M17689" s="1"/>
      <c r="N17689" s="1"/>
    </row>
    <row r="17690" spans="12:14" x14ac:dyDescent="0.2">
      <c r="L17690" s="1"/>
      <c r="M17690" s="1"/>
      <c r="N17690" s="1"/>
    </row>
    <row r="17691" spans="12:14" x14ac:dyDescent="0.2">
      <c r="L17691" s="1"/>
      <c r="M17691" s="1"/>
      <c r="N17691" s="1"/>
    </row>
    <row r="17692" spans="12:14" x14ac:dyDescent="0.2">
      <c r="L17692" s="1"/>
      <c r="M17692" s="1"/>
      <c r="N17692" s="1"/>
    </row>
    <row r="17693" spans="12:14" x14ac:dyDescent="0.2">
      <c r="L17693" s="1"/>
      <c r="M17693" s="1"/>
      <c r="N17693" s="1"/>
    </row>
    <row r="17694" spans="12:14" x14ac:dyDescent="0.2">
      <c r="L17694" s="1"/>
      <c r="M17694" s="1"/>
      <c r="N17694" s="1"/>
    </row>
    <row r="17695" spans="12:14" x14ac:dyDescent="0.2">
      <c r="L17695" s="1"/>
      <c r="M17695" s="1"/>
      <c r="N17695" s="1"/>
    </row>
    <row r="17696" spans="12:14" x14ac:dyDescent="0.2">
      <c r="L17696" s="1"/>
      <c r="M17696" s="1"/>
      <c r="N17696" s="1"/>
    </row>
    <row r="17697" spans="12:14" x14ac:dyDescent="0.2">
      <c r="L17697" s="1"/>
      <c r="M17697" s="1"/>
      <c r="N17697" s="1"/>
    </row>
    <row r="17698" spans="12:14" x14ac:dyDescent="0.2">
      <c r="L17698" s="1"/>
      <c r="M17698" s="1"/>
      <c r="N17698" s="1"/>
    </row>
    <row r="17699" spans="12:14" x14ac:dyDescent="0.2">
      <c r="L17699" s="1"/>
      <c r="M17699" s="1"/>
      <c r="N17699" s="1"/>
    </row>
    <row r="17700" spans="12:14" x14ac:dyDescent="0.2">
      <c r="L17700" s="1"/>
      <c r="M17700" s="1"/>
      <c r="N17700" s="1"/>
    </row>
    <row r="17701" spans="12:14" x14ac:dyDescent="0.2">
      <c r="L17701" s="1"/>
      <c r="M17701" s="1"/>
      <c r="N17701" s="1"/>
    </row>
    <row r="17702" spans="12:14" x14ac:dyDescent="0.2">
      <c r="L17702" s="1"/>
      <c r="M17702" s="1"/>
      <c r="N17702" s="1"/>
    </row>
    <row r="17703" spans="12:14" x14ac:dyDescent="0.2">
      <c r="L17703" s="1"/>
      <c r="M17703" s="1"/>
      <c r="N17703" s="1"/>
    </row>
    <row r="17704" spans="12:14" x14ac:dyDescent="0.2">
      <c r="L17704" s="1"/>
      <c r="M17704" s="1"/>
      <c r="N17704" s="1"/>
    </row>
    <row r="17705" spans="12:14" x14ac:dyDescent="0.2">
      <c r="L17705" s="1"/>
      <c r="M17705" s="1"/>
      <c r="N17705" s="1"/>
    </row>
    <row r="17706" spans="12:14" x14ac:dyDescent="0.2">
      <c r="L17706" s="1"/>
      <c r="M17706" s="1"/>
      <c r="N17706" s="1"/>
    </row>
    <row r="17707" spans="12:14" x14ac:dyDescent="0.2">
      <c r="L17707" s="1"/>
      <c r="M17707" s="1"/>
      <c r="N17707" s="1"/>
    </row>
    <row r="17708" spans="12:14" x14ac:dyDescent="0.2">
      <c r="L17708" s="1"/>
      <c r="M17708" s="1"/>
      <c r="N17708" s="1"/>
    </row>
    <row r="17709" spans="12:14" x14ac:dyDescent="0.2">
      <c r="L17709" s="1"/>
      <c r="M17709" s="1"/>
      <c r="N17709" s="1"/>
    </row>
    <row r="17710" spans="12:14" x14ac:dyDescent="0.2">
      <c r="L17710" s="1"/>
      <c r="M17710" s="1"/>
      <c r="N17710" s="1"/>
    </row>
    <row r="17711" spans="12:14" x14ac:dyDescent="0.2">
      <c r="L17711" s="1"/>
      <c r="M17711" s="1"/>
      <c r="N17711" s="1"/>
    </row>
    <row r="17712" spans="12:14" x14ac:dyDescent="0.2">
      <c r="L17712" s="1"/>
      <c r="M17712" s="1"/>
      <c r="N17712" s="1"/>
    </row>
    <row r="17713" spans="12:14" x14ac:dyDescent="0.2">
      <c r="L17713" s="1"/>
      <c r="M17713" s="1"/>
      <c r="N17713" s="1"/>
    </row>
    <row r="17714" spans="12:14" x14ac:dyDescent="0.2">
      <c r="L17714" s="1"/>
      <c r="M17714" s="1"/>
      <c r="N17714" s="1"/>
    </row>
    <row r="17715" spans="12:14" x14ac:dyDescent="0.2">
      <c r="L17715" s="1"/>
      <c r="M17715" s="1"/>
      <c r="N17715" s="1"/>
    </row>
    <row r="17716" spans="12:14" x14ac:dyDescent="0.2">
      <c r="L17716" s="1"/>
      <c r="M17716" s="1"/>
      <c r="N17716" s="1"/>
    </row>
    <row r="17717" spans="12:14" x14ac:dyDescent="0.2">
      <c r="L17717" s="1"/>
      <c r="M17717" s="1"/>
      <c r="N17717" s="1"/>
    </row>
    <row r="17718" spans="12:14" x14ac:dyDescent="0.2">
      <c r="L17718" s="1"/>
      <c r="M17718" s="1"/>
      <c r="N17718" s="1"/>
    </row>
    <row r="17719" spans="12:14" x14ac:dyDescent="0.2">
      <c r="L17719" s="1"/>
      <c r="M17719" s="1"/>
      <c r="N17719" s="1"/>
    </row>
    <row r="17720" spans="12:14" x14ac:dyDescent="0.2">
      <c r="L17720" s="1"/>
      <c r="M17720" s="1"/>
      <c r="N17720" s="1"/>
    </row>
    <row r="17721" spans="12:14" x14ac:dyDescent="0.2">
      <c r="L17721" s="1"/>
      <c r="M17721" s="1"/>
      <c r="N17721" s="1"/>
    </row>
    <row r="17722" spans="12:14" x14ac:dyDescent="0.2">
      <c r="L17722" s="1"/>
      <c r="M17722" s="1"/>
      <c r="N17722" s="1"/>
    </row>
    <row r="17723" spans="12:14" x14ac:dyDescent="0.2">
      <c r="L17723" s="1"/>
      <c r="M17723" s="1"/>
      <c r="N17723" s="1"/>
    </row>
    <row r="17724" spans="12:14" x14ac:dyDescent="0.2">
      <c r="L17724" s="1"/>
      <c r="M17724" s="1"/>
      <c r="N17724" s="1"/>
    </row>
    <row r="17725" spans="12:14" x14ac:dyDescent="0.2">
      <c r="L17725" s="1"/>
      <c r="M17725" s="1"/>
      <c r="N17725" s="1"/>
    </row>
    <row r="17726" spans="12:14" x14ac:dyDescent="0.2">
      <c r="L17726" s="1"/>
      <c r="M17726" s="1"/>
      <c r="N17726" s="1"/>
    </row>
    <row r="17727" spans="12:14" x14ac:dyDescent="0.2">
      <c r="L17727" s="1"/>
      <c r="M17727" s="1"/>
      <c r="N17727" s="1"/>
    </row>
    <row r="17728" spans="12:14" x14ac:dyDescent="0.2">
      <c r="L17728" s="1"/>
      <c r="M17728" s="1"/>
      <c r="N17728" s="1"/>
    </row>
    <row r="17729" spans="12:14" x14ac:dyDescent="0.2">
      <c r="L17729" s="1"/>
      <c r="M17729" s="1"/>
      <c r="N17729" s="1"/>
    </row>
    <row r="17730" spans="12:14" x14ac:dyDescent="0.2">
      <c r="L17730" s="1"/>
      <c r="M17730" s="1"/>
      <c r="N17730" s="1"/>
    </row>
    <row r="17731" spans="12:14" x14ac:dyDescent="0.2">
      <c r="L17731" s="1"/>
      <c r="M17731" s="1"/>
      <c r="N17731" s="1"/>
    </row>
    <row r="17732" spans="12:14" x14ac:dyDescent="0.2">
      <c r="L17732" s="1"/>
      <c r="M17732" s="1"/>
      <c r="N17732" s="1"/>
    </row>
    <row r="17733" spans="12:14" x14ac:dyDescent="0.2">
      <c r="L17733" s="1"/>
      <c r="M17733" s="1"/>
      <c r="N17733" s="1"/>
    </row>
    <row r="17734" spans="12:14" x14ac:dyDescent="0.2">
      <c r="L17734" s="1"/>
      <c r="M17734" s="1"/>
      <c r="N17734" s="1"/>
    </row>
    <row r="17735" spans="12:14" x14ac:dyDescent="0.2">
      <c r="L17735" s="1"/>
      <c r="M17735" s="1"/>
      <c r="N17735" s="1"/>
    </row>
    <row r="17736" spans="12:14" x14ac:dyDescent="0.2">
      <c r="L17736" s="1"/>
      <c r="M17736" s="1"/>
      <c r="N17736" s="1"/>
    </row>
    <row r="17737" spans="12:14" x14ac:dyDescent="0.2">
      <c r="L17737" s="1"/>
      <c r="M17737" s="1"/>
      <c r="N17737" s="1"/>
    </row>
    <row r="17738" spans="12:14" x14ac:dyDescent="0.2">
      <c r="L17738" s="1"/>
      <c r="M17738" s="1"/>
      <c r="N17738" s="1"/>
    </row>
    <row r="17739" spans="12:14" x14ac:dyDescent="0.2">
      <c r="L17739" s="1"/>
      <c r="M17739" s="1"/>
      <c r="N17739" s="1"/>
    </row>
    <row r="17740" spans="12:14" x14ac:dyDescent="0.2">
      <c r="L17740" s="1"/>
      <c r="M17740" s="1"/>
      <c r="N17740" s="1"/>
    </row>
    <row r="17741" spans="12:14" x14ac:dyDescent="0.2">
      <c r="L17741" s="1"/>
      <c r="M17741" s="1"/>
      <c r="N17741" s="1"/>
    </row>
    <row r="17742" spans="12:14" x14ac:dyDescent="0.2">
      <c r="L17742" s="1"/>
      <c r="M17742" s="1"/>
      <c r="N17742" s="1"/>
    </row>
    <row r="17743" spans="12:14" x14ac:dyDescent="0.2">
      <c r="L17743" s="1"/>
      <c r="M17743" s="1"/>
      <c r="N17743" s="1"/>
    </row>
    <row r="17744" spans="12:14" x14ac:dyDescent="0.2">
      <c r="L17744" s="1"/>
      <c r="M17744" s="1"/>
      <c r="N17744" s="1"/>
    </row>
    <row r="17745" spans="12:14" x14ac:dyDescent="0.2">
      <c r="L17745" s="1"/>
      <c r="M17745" s="1"/>
      <c r="N17745" s="1"/>
    </row>
    <row r="17746" spans="12:14" x14ac:dyDescent="0.2">
      <c r="L17746" s="1"/>
      <c r="M17746" s="1"/>
      <c r="N17746" s="1"/>
    </row>
    <row r="17747" spans="12:14" x14ac:dyDescent="0.2">
      <c r="L17747" s="1"/>
      <c r="M17747" s="1"/>
      <c r="N17747" s="1"/>
    </row>
    <row r="17748" spans="12:14" x14ac:dyDescent="0.2">
      <c r="L17748" s="1"/>
      <c r="M17748" s="1"/>
      <c r="N17748" s="1"/>
    </row>
    <row r="17749" spans="12:14" x14ac:dyDescent="0.2">
      <c r="L17749" s="1"/>
      <c r="M17749" s="1"/>
      <c r="N17749" s="1"/>
    </row>
    <row r="17750" spans="12:14" x14ac:dyDescent="0.2">
      <c r="L17750" s="1"/>
      <c r="M17750" s="1"/>
      <c r="N17750" s="1"/>
    </row>
    <row r="17751" spans="12:14" x14ac:dyDescent="0.2">
      <c r="L17751" s="1"/>
      <c r="M17751" s="1"/>
      <c r="N17751" s="1"/>
    </row>
    <row r="17752" spans="12:14" x14ac:dyDescent="0.2">
      <c r="L17752" s="1"/>
      <c r="M17752" s="1"/>
      <c r="N17752" s="1"/>
    </row>
    <row r="17753" spans="12:14" x14ac:dyDescent="0.2">
      <c r="L17753" s="1"/>
      <c r="M17753" s="1"/>
      <c r="N17753" s="1"/>
    </row>
    <row r="17754" spans="12:14" x14ac:dyDescent="0.2">
      <c r="L17754" s="1"/>
      <c r="M17754" s="1"/>
      <c r="N17754" s="1"/>
    </row>
    <row r="17755" spans="12:14" x14ac:dyDescent="0.2">
      <c r="L17755" s="1"/>
      <c r="M17755" s="1"/>
      <c r="N17755" s="1"/>
    </row>
    <row r="17756" spans="12:14" x14ac:dyDescent="0.2">
      <c r="L17756" s="1"/>
      <c r="M17756" s="1"/>
      <c r="N17756" s="1"/>
    </row>
    <row r="17757" spans="12:14" x14ac:dyDescent="0.2">
      <c r="L17757" s="1"/>
      <c r="M17757" s="1"/>
      <c r="N17757" s="1"/>
    </row>
    <row r="17758" spans="12:14" x14ac:dyDescent="0.2">
      <c r="L17758" s="1"/>
      <c r="M17758" s="1"/>
      <c r="N17758" s="1"/>
    </row>
    <row r="17759" spans="12:14" x14ac:dyDescent="0.2">
      <c r="L17759" s="1"/>
      <c r="M17759" s="1"/>
      <c r="N17759" s="1"/>
    </row>
    <row r="17760" spans="12:14" x14ac:dyDescent="0.2">
      <c r="L17760" s="1"/>
      <c r="M17760" s="1"/>
      <c r="N17760" s="1"/>
    </row>
    <row r="17761" spans="12:14" x14ac:dyDescent="0.2">
      <c r="L17761" s="1"/>
      <c r="M17761" s="1"/>
      <c r="N17761" s="1"/>
    </row>
    <row r="17762" spans="12:14" x14ac:dyDescent="0.2">
      <c r="L17762" s="1"/>
      <c r="M17762" s="1"/>
      <c r="N17762" s="1"/>
    </row>
    <row r="17763" spans="12:14" x14ac:dyDescent="0.2">
      <c r="L17763" s="1"/>
      <c r="M17763" s="1"/>
      <c r="N17763" s="1"/>
    </row>
    <row r="17764" spans="12:14" x14ac:dyDescent="0.2">
      <c r="L17764" s="1"/>
      <c r="M17764" s="1"/>
      <c r="N17764" s="1"/>
    </row>
    <row r="17765" spans="12:14" x14ac:dyDescent="0.2">
      <c r="L17765" s="1"/>
      <c r="M17765" s="1"/>
      <c r="N17765" s="1"/>
    </row>
    <row r="17766" spans="12:14" x14ac:dyDescent="0.2">
      <c r="L17766" s="1"/>
      <c r="M17766" s="1"/>
      <c r="N17766" s="1"/>
    </row>
    <row r="17767" spans="12:14" x14ac:dyDescent="0.2">
      <c r="L17767" s="1"/>
      <c r="M17767" s="1"/>
      <c r="N17767" s="1"/>
    </row>
    <row r="17768" spans="12:14" x14ac:dyDescent="0.2">
      <c r="L17768" s="1"/>
      <c r="M17768" s="1"/>
      <c r="N17768" s="1"/>
    </row>
    <row r="17769" spans="12:14" x14ac:dyDescent="0.2">
      <c r="L17769" s="1"/>
      <c r="M17769" s="1"/>
      <c r="N17769" s="1"/>
    </row>
    <row r="17770" spans="12:14" x14ac:dyDescent="0.2">
      <c r="L17770" s="1"/>
      <c r="M17770" s="1"/>
      <c r="N17770" s="1"/>
    </row>
    <row r="17771" spans="12:14" x14ac:dyDescent="0.2">
      <c r="L17771" s="1"/>
      <c r="M17771" s="1"/>
      <c r="N17771" s="1"/>
    </row>
    <row r="17772" spans="12:14" x14ac:dyDescent="0.2">
      <c r="L17772" s="1"/>
      <c r="M17772" s="1"/>
      <c r="N17772" s="1"/>
    </row>
    <row r="17773" spans="12:14" x14ac:dyDescent="0.2">
      <c r="L17773" s="1"/>
      <c r="M17773" s="1"/>
      <c r="N17773" s="1"/>
    </row>
    <row r="17774" spans="12:14" x14ac:dyDescent="0.2">
      <c r="L17774" s="1"/>
      <c r="M17774" s="1"/>
      <c r="N17774" s="1"/>
    </row>
    <row r="17775" spans="12:14" x14ac:dyDescent="0.2">
      <c r="L17775" s="1"/>
      <c r="M17775" s="1"/>
      <c r="N17775" s="1"/>
    </row>
    <row r="17776" spans="12:14" x14ac:dyDescent="0.2">
      <c r="L17776" s="1"/>
      <c r="M17776" s="1"/>
      <c r="N17776" s="1"/>
    </row>
    <row r="17777" spans="12:14" x14ac:dyDescent="0.2">
      <c r="L17777" s="1"/>
      <c r="M17777" s="1"/>
      <c r="N17777" s="1"/>
    </row>
    <row r="17778" spans="12:14" x14ac:dyDescent="0.2">
      <c r="L17778" s="1"/>
      <c r="M17778" s="1"/>
      <c r="N17778" s="1"/>
    </row>
    <row r="17779" spans="12:14" x14ac:dyDescent="0.2">
      <c r="L17779" s="1"/>
      <c r="M17779" s="1"/>
      <c r="N17779" s="1"/>
    </row>
    <row r="17780" spans="12:14" x14ac:dyDescent="0.2">
      <c r="L17780" s="1"/>
      <c r="M17780" s="1"/>
      <c r="N17780" s="1"/>
    </row>
    <row r="17781" spans="12:14" x14ac:dyDescent="0.2">
      <c r="L17781" s="1"/>
      <c r="M17781" s="1"/>
      <c r="N17781" s="1"/>
    </row>
    <row r="17782" spans="12:14" x14ac:dyDescent="0.2">
      <c r="L17782" s="1"/>
      <c r="M17782" s="1"/>
      <c r="N17782" s="1"/>
    </row>
    <row r="17783" spans="12:14" x14ac:dyDescent="0.2">
      <c r="L17783" s="1"/>
      <c r="M17783" s="1"/>
      <c r="N17783" s="1"/>
    </row>
    <row r="17784" spans="12:14" x14ac:dyDescent="0.2">
      <c r="L17784" s="1"/>
      <c r="M17784" s="1"/>
      <c r="N17784" s="1"/>
    </row>
    <row r="17785" spans="12:14" x14ac:dyDescent="0.2">
      <c r="L17785" s="1"/>
      <c r="M17785" s="1"/>
      <c r="N17785" s="1"/>
    </row>
    <row r="17786" spans="12:14" x14ac:dyDescent="0.2">
      <c r="L17786" s="1"/>
      <c r="M17786" s="1"/>
      <c r="N17786" s="1"/>
    </row>
    <row r="17787" spans="12:14" x14ac:dyDescent="0.2">
      <c r="L17787" s="1"/>
      <c r="M17787" s="1"/>
      <c r="N17787" s="1"/>
    </row>
    <row r="17788" spans="12:14" x14ac:dyDescent="0.2">
      <c r="L17788" s="1"/>
      <c r="M17788" s="1"/>
      <c r="N17788" s="1"/>
    </row>
    <row r="17789" spans="12:14" x14ac:dyDescent="0.2">
      <c r="L17789" s="1"/>
      <c r="M17789" s="1"/>
      <c r="N17789" s="1"/>
    </row>
    <row r="17790" spans="12:14" x14ac:dyDescent="0.2">
      <c r="L17790" s="1"/>
      <c r="M17790" s="1"/>
      <c r="N17790" s="1"/>
    </row>
    <row r="17791" spans="12:14" x14ac:dyDescent="0.2">
      <c r="L17791" s="1"/>
      <c r="M17791" s="1"/>
      <c r="N17791" s="1"/>
    </row>
    <row r="17792" spans="12:14" x14ac:dyDescent="0.2">
      <c r="L17792" s="1"/>
      <c r="M17792" s="1"/>
      <c r="N17792" s="1"/>
    </row>
    <row r="17793" spans="12:14" x14ac:dyDescent="0.2">
      <c r="L17793" s="1"/>
      <c r="M17793" s="1"/>
      <c r="N17793" s="1"/>
    </row>
    <row r="17794" spans="12:14" x14ac:dyDescent="0.2">
      <c r="L17794" s="1"/>
      <c r="M17794" s="1"/>
      <c r="N17794" s="1"/>
    </row>
    <row r="17795" spans="12:14" x14ac:dyDescent="0.2">
      <c r="L17795" s="1"/>
      <c r="M17795" s="1"/>
      <c r="N17795" s="1"/>
    </row>
    <row r="17796" spans="12:14" x14ac:dyDescent="0.2">
      <c r="L17796" s="1"/>
      <c r="M17796" s="1"/>
      <c r="N17796" s="1"/>
    </row>
    <row r="17797" spans="12:14" x14ac:dyDescent="0.2">
      <c r="L17797" s="1"/>
      <c r="M17797" s="1"/>
      <c r="N17797" s="1"/>
    </row>
    <row r="17798" spans="12:14" x14ac:dyDescent="0.2">
      <c r="L17798" s="1"/>
      <c r="M17798" s="1"/>
      <c r="N17798" s="1"/>
    </row>
    <row r="17799" spans="12:14" x14ac:dyDescent="0.2">
      <c r="L17799" s="1"/>
      <c r="M17799" s="1"/>
      <c r="N17799" s="1"/>
    </row>
    <row r="17800" spans="12:14" x14ac:dyDescent="0.2">
      <c r="L17800" s="1"/>
      <c r="M17800" s="1"/>
      <c r="N17800" s="1"/>
    </row>
    <row r="17801" spans="12:14" x14ac:dyDescent="0.2">
      <c r="L17801" s="1"/>
      <c r="M17801" s="1"/>
      <c r="N17801" s="1"/>
    </row>
    <row r="17802" spans="12:14" x14ac:dyDescent="0.2">
      <c r="L17802" s="1"/>
      <c r="M17802" s="1"/>
      <c r="N17802" s="1"/>
    </row>
    <row r="17803" spans="12:14" x14ac:dyDescent="0.2">
      <c r="L17803" s="1"/>
      <c r="M17803" s="1"/>
      <c r="N17803" s="1"/>
    </row>
    <row r="17804" spans="12:14" x14ac:dyDescent="0.2">
      <c r="L17804" s="1"/>
      <c r="M17804" s="1"/>
      <c r="N17804" s="1"/>
    </row>
    <row r="17805" spans="12:14" x14ac:dyDescent="0.2">
      <c r="L17805" s="1"/>
      <c r="M17805" s="1"/>
      <c r="N17805" s="1"/>
    </row>
    <row r="17806" spans="12:14" x14ac:dyDescent="0.2">
      <c r="L17806" s="1"/>
      <c r="M17806" s="1"/>
      <c r="N17806" s="1"/>
    </row>
    <row r="17807" spans="12:14" x14ac:dyDescent="0.2">
      <c r="L17807" s="1"/>
      <c r="M17807" s="1"/>
      <c r="N17807" s="1"/>
    </row>
    <row r="17808" spans="12:14" x14ac:dyDescent="0.2">
      <c r="L17808" s="1"/>
      <c r="M17808" s="1"/>
      <c r="N17808" s="1"/>
    </row>
    <row r="17809" spans="12:14" x14ac:dyDescent="0.2">
      <c r="L17809" s="1"/>
      <c r="M17809" s="1"/>
      <c r="N17809" s="1"/>
    </row>
    <row r="17810" spans="12:14" x14ac:dyDescent="0.2">
      <c r="L17810" s="1"/>
      <c r="M17810" s="1"/>
      <c r="N17810" s="1"/>
    </row>
    <row r="17811" spans="12:14" x14ac:dyDescent="0.2">
      <c r="L17811" s="1"/>
      <c r="M17811" s="1"/>
      <c r="N17811" s="1"/>
    </row>
    <row r="17812" spans="12:14" x14ac:dyDescent="0.2">
      <c r="L17812" s="1"/>
      <c r="M17812" s="1"/>
      <c r="N17812" s="1"/>
    </row>
    <row r="17813" spans="12:14" x14ac:dyDescent="0.2">
      <c r="L17813" s="1"/>
      <c r="M17813" s="1"/>
      <c r="N17813" s="1"/>
    </row>
    <row r="17814" spans="12:14" x14ac:dyDescent="0.2">
      <c r="L17814" s="1"/>
      <c r="M17814" s="1"/>
      <c r="N17814" s="1"/>
    </row>
    <row r="17815" spans="12:14" x14ac:dyDescent="0.2">
      <c r="L17815" s="1"/>
      <c r="M17815" s="1"/>
      <c r="N17815" s="1"/>
    </row>
    <row r="17816" spans="12:14" x14ac:dyDescent="0.2">
      <c r="L17816" s="1"/>
      <c r="M17816" s="1"/>
      <c r="N17816" s="1"/>
    </row>
    <row r="17817" spans="12:14" x14ac:dyDescent="0.2">
      <c r="L17817" s="1"/>
      <c r="M17817" s="1"/>
      <c r="N17817" s="1"/>
    </row>
    <row r="17818" spans="12:14" x14ac:dyDescent="0.2">
      <c r="L17818" s="1"/>
      <c r="M17818" s="1"/>
      <c r="N17818" s="1"/>
    </row>
    <row r="17819" spans="12:14" x14ac:dyDescent="0.2">
      <c r="L17819" s="1"/>
      <c r="M17819" s="1"/>
      <c r="N17819" s="1"/>
    </row>
    <row r="17820" spans="12:14" x14ac:dyDescent="0.2">
      <c r="L17820" s="1"/>
      <c r="M17820" s="1"/>
      <c r="N17820" s="1"/>
    </row>
    <row r="17821" spans="12:14" x14ac:dyDescent="0.2">
      <c r="L17821" s="1"/>
      <c r="M17821" s="1"/>
      <c r="N17821" s="1"/>
    </row>
    <row r="17822" spans="12:14" x14ac:dyDescent="0.2">
      <c r="L17822" s="1"/>
      <c r="M17822" s="1"/>
      <c r="N17822" s="1"/>
    </row>
    <row r="17823" spans="12:14" x14ac:dyDescent="0.2">
      <c r="L17823" s="1"/>
      <c r="M17823" s="1"/>
      <c r="N17823" s="1"/>
    </row>
    <row r="17824" spans="12:14" x14ac:dyDescent="0.2">
      <c r="L17824" s="1"/>
      <c r="M17824" s="1"/>
      <c r="N17824" s="1"/>
    </row>
    <row r="17825" spans="12:14" x14ac:dyDescent="0.2">
      <c r="L17825" s="1"/>
      <c r="M17825" s="1"/>
      <c r="N17825" s="1"/>
    </row>
    <row r="17826" spans="12:14" x14ac:dyDescent="0.2">
      <c r="L17826" s="1"/>
      <c r="M17826" s="1"/>
      <c r="N17826" s="1"/>
    </row>
    <row r="17827" spans="12:14" x14ac:dyDescent="0.2">
      <c r="L17827" s="1"/>
      <c r="M17827" s="1"/>
      <c r="N17827" s="1"/>
    </row>
    <row r="17828" spans="12:14" x14ac:dyDescent="0.2">
      <c r="L17828" s="1"/>
      <c r="M17828" s="1"/>
      <c r="N17828" s="1"/>
    </row>
    <row r="17829" spans="12:14" x14ac:dyDescent="0.2">
      <c r="L17829" s="1"/>
      <c r="M17829" s="1"/>
      <c r="N17829" s="1"/>
    </row>
    <row r="17830" spans="12:14" x14ac:dyDescent="0.2">
      <c r="L17830" s="1"/>
      <c r="M17830" s="1"/>
      <c r="N17830" s="1"/>
    </row>
    <row r="17831" spans="12:14" x14ac:dyDescent="0.2">
      <c r="L17831" s="1"/>
      <c r="M17831" s="1"/>
      <c r="N17831" s="1"/>
    </row>
    <row r="17832" spans="12:14" x14ac:dyDescent="0.2">
      <c r="L17832" s="1"/>
      <c r="M17832" s="1"/>
      <c r="N17832" s="1"/>
    </row>
    <row r="17833" spans="12:14" x14ac:dyDescent="0.2">
      <c r="L17833" s="1"/>
      <c r="M17833" s="1"/>
      <c r="N17833" s="1"/>
    </row>
    <row r="17834" spans="12:14" x14ac:dyDescent="0.2">
      <c r="L17834" s="1"/>
      <c r="M17834" s="1"/>
      <c r="N17834" s="1"/>
    </row>
    <row r="17835" spans="12:14" x14ac:dyDescent="0.2">
      <c r="L17835" s="1"/>
      <c r="M17835" s="1"/>
      <c r="N17835" s="1"/>
    </row>
    <row r="17836" spans="12:14" x14ac:dyDescent="0.2">
      <c r="L17836" s="1"/>
      <c r="M17836" s="1"/>
      <c r="N17836" s="1"/>
    </row>
    <row r="17837" spans="12:14" x14ac:dyDescent="0.2">
      <c r="L17837" s="1"/>
      <c r="M17837" s="1"/>
      <c r="N17837" s="1"/>
    </row>
    <row r="17838" spans="12:14" x14ac:dyDescent="0.2">
      <c r="L17838" s="1"/>
      <c r="M17838" s="1"/>
      <c r="N17838" s="1"/>
    </row>
    <row r="17839" spans="12:14" x14ac:dyDescent="0.2">
      <c r="L17839" s="1"/>
      <c r="M17839" s="1"/>
      <c r="N17839" s="1"/>
    </row>
    <row r="17840" spans="12:14" x14ac:dyDescent="0.2">
      <c r="L17840" s="1"/>
      <c r="M17840" s="1"/>
      <c r="N17840" s="1"/>
    </row>
    <row r="17841" spans="12:14" x14ac:dyDescent="0.2">
      <c r="L17841" s="1"/>
      <c r="M17841" s="1"/>
      <c r="N17841" s="1"/>
    </row>
    <row r="17842" spans="12:14" x14ac:dyDescent="0.2">
      <c r="L17842" s="1"/>
      <c r="M17842" s="1"/>
      <c r="N17842" s="1"/>
    </row>
    <row r="17843" spans="12:14" x14ac:dyDescent="0.2">
      <c r="L17843" s="1"/>
      <c r="M17843" s="1"/>
      <c r="N17843" s="1"/>
    </row>
    <row r="17844" spans="12:14" x14ac:dyDescent="0.2">
      <c r="L17844" s="1"/>
      <c r="M17844" s="1"/>
      <c r="N17844" s="1"/>
    </row>
    <row r="17845" spans="12:14" x14ac:dyDescent="0.2">
      <c r="L17845" s="1"/>
      <c r="M17845" s="1"/>
      <c r="N17845" s="1"/>
    </row>
    <row r="17846" spans="12:14" x14ac:dyDescent="0.2">
      <c r="L17846" s="1"/>
      <c r="M17846" s="1"/>
      <c r="N17846" s="1"/>
    </row>
    <row r="17847" spans="12:14" x14ac:dyDescent="0.2">
      <c r="L17847" s="1"/>
      <c r="M17847" s="1"/>
      <c r="N17847" s="1"/>
    </row>
    <row r="17848" spans="12:14" x14ac:dyDescent="0.2">
      <c r="L17848" s="1"/>
      <c r="M17848" s="1"/>
      <c r="N17848" s="1"/>
    </row>
    <row r="17849" spans="12:14" x14ac:dyDescent="0.2">
      <c r="L17849" s="1"/>
      <c r="M17849" s="1"/>
      <c r="N17849" s="1"/>
    </row>
    <row r="17850" spans="12:14" x14ac:dyDescent="0.2">
      <c r="L17850" s="1"/>
      <c r="M17850" s="1"/>
      <c r="N17850" s="1"/>
    </row>
    <row r="17851" spans="12:14" x14ac:dyDescent="0.2">
      <c r="L17851" s="1"/>
      <c r="M17851" s="1"/>
      <c r="N17851" s="1"/>
    </row>
    <row r="17852" spans="12:14" x14ac:dyDescent="0.2">
      <c r="L17852" s="1"/>
      <c r="M17852" s="1"/>
      <c r="N17852" s="1"/>
    </row>
    <row r="17853" spans="12:14" x14ac:dyDescent="0.2">
      <c r="L17853" s="1"/>
      <c r="M17853" s="1"/>
      <c r="N17853" s="1"/>
    </row>
    <row r="17854" spans="12:14" x14ac:dyDescent="0.2">
      <c r="L17854" s="1"/>
      <c r="M17854" s="1"/>
      <c r="N17854" s="1"/>
    </row>
    <row r="17855" spans="12:14" x14ac:dyDescent="0.2">
      <c r="L17855" s="1"/>
      <c r="M17855" s="1"/>
      <c r="N17855" s="1"/>
    </row>
    <row r="17856" spans="12:14" x14ac:dyDescent="0.2">
      <c r="L17856" s="1"/>
      <c r="M17856" s="1"/>
      <c r="N17856" s="1"/>
    </row>
    <row r="17857" spans="12:14" x14ac:dyDescent="0.2">
      <c r="L17857" s="1"/>
      <c r="M17857" s="1"/>
      <c r="N17857" s="1"/>
    </row>
    <row r="17858" spans="12:14" x14ac:dyDescent="0.2">
      <c r="L17858" s="1"/>
      <c r="M17858" s="1"/>
      <c r="N17858" s="1"/>
    </row>
    <row r="17859" spans="12:14" x14ac:dyDescent="0.2">
      <c r="L17859" s="1"/>
      <c r="M17859" s="1"/>
      <c r="N17859" s="1"/>
    </row>
    <row r="17860" spans="12:14" x14ac:dyDescent="0.2">
      <c r="L17860" s="1"/>
      <c r="M17860" s="1"/>
      <c r="N17860" s="1"/>
    </row>
    <row r="17861" spans="12:14" x14ac:dyDescent="0.2">
      <c r="L17861" s="1"/>
      <c r="M17861" s="1"/>
      <c r="N17861" s="1"/>
    </row>
    <row r="17862" spans="12:14" x14ac:dyDescent="0.2">
      <c r="L17862" s="1"/>
      <c r="M17862" s="1"/>
      <c r="N17862" s="1"/>
    </row>
    <row r="17863" spans="12:14" x14ac:dyDescent="0.2">
      <c r="L17863" s="1"/>
      <c r="M17863" s="1"/>
      <c r="N17863" s="1"/>
    </row>
    <row r="17864" spans="12:14" x14ac:dyDescent="0.2">
      <c r="L17864" s="1"/>
      <c r="M17864" s="1"/>
      <c r="N17864" s="1"/>
    </row>
    <row r="17865" spans="12:14" x14ac:dyDescent="0.2">
      <c r="L17865" s="1"/>
      <c r="M17865" s="1"/>
      <c r="N17865" s="1"/>
    </row>
    <row r="17866" spans="12:14" x14ac:dyDescent="0.2">
      <c r="L17866" s="1"/>
      <c r="M17866" s="1"/>
      <c r="N17866" s="1"/>
    </row>
    <row r="17867" spans="12:14" x14ac:dyDescent="0.2">
      <c r="L17867" s="1"/>
      <c r="M17867" s="1"/>
      <c r="N17867" s="1"/>
    </row>
    <row r="17868" spans="12:14" x14ac:dyDescent="0.2">
      <c r="L17868" s="1"/>
      <c r="M17868" s="1"/>
      <c r="N17868" s="1"/>
    </row>
    <row r="17869" spans="12:14" x14ac:dyDescent="0.2">
      <c r="L17869" s="1"/>
      <c r="M17869" s="1"/>
      <c r="N17869" s="1"/>
    </row>
    <row r="17870" spans="12:14" x14ac:dyDescent="0.2">
      <c r="L17870" s="1"/>
      <c r="M17870" s="1"/>
      <c r="N17870" s="1"/>
    </row>
    <row r="17871" spans="12:14" x14ac:dyDescent="0.2">
      <c r="L17871" s="1"/>
      <c r="M17871" s="1"/>
      <c r="N17871" s="1"/>
    </row>
    <row r="17872" spans="12:14" x14ac:dyDescent="0.2">
      <c r="L17872" s="1"/>
      <c r="M17872" s="1"/>
      <c r="N17872" s="1"/>
    </row>
    <row r="17873" spans="12:14" x14ac:dyDescent="0.2">
      <c r="L17873" s="1"/>
      <c r="M17873" s="1"/>
      <c r="N17873" s="1"/>
    </row>
    <row r="17874" spans="12:14" x14ac:dyDescent="0.2">
      <c r="L17874" s="1"/>
      <c r="M17874" s="1"/>
      <c r="N17874" s="1"/>
    </row>
    <row r="17875" spans="12:14" x14ac:dyDescent="0.2">
      <c r="L17875" s="1"/>
      <c r="M17875" s="1"/>
      <c r="N17875" s="1"/>
    </row>
    <row r="17876" spans="12:14" x14ac:dyDescent="0.2">
      <c r="L17876" s="1"/>
      <c r="M17876" s="1"/>
      <c r="N17876" s="1"/>
    </row>
    <row r="17877" spans="12:14" x14ac:dyDescent="0.2">
      <c r="L17877" s="1"/>
      <c r="M17877" s="1"/>
      <c r="N17877" s="1"/>
    </row>
    <row r="17878" spans="12:14" x14ac:dyDescent="0.2">
      <c r="L17878" s="1"/>
      <c r="M17878" s="1"/>
      <c r="N17878" s="1"/>
    </row>
    <row r="17879" spans="12:14" x14ac:dyDescent="0.2">
      <c r="L17879" s="1"/>
      <c r="M17879" s="1"/>
      <c r="N17879" s="1"/>
    </row>
    <row r="17880" spans="12:14" x14ac:dyDescent="0.2">
      <c r="L17880" s="1"/>
      <c r="M17880" s="1"/>
      <c r="N17880" s="1"/>
    </row>
    <row r="17881" spans="12:14" x14ac:dyDescent="0.2">
      <c r="L17881" s="1"/>
      <c r="M17881" s="1"/>
      <c r="N17881" s="1"/>
    </row>
    <row r="17882" spans="12:14" x14ac:dyDescent="0.2">
      <c r="L17882" s="1"/>
      <c r="M17882" s="1"/>
      <c r="N17882" s="1"/>
    </row>
    <row r="17883" spans="12:14" x14ac:dyDescent="0.2">
      <c r="L17883" s="1"/>
      <c r="M17883" s="1"/>
      <c r="N17883" s="1"/>
    </row>
    <row r="17884" spans="12:14" x14ac:dyDescent="0.2">
      <c r="L17884" s="1"/>
      <c r="M17884" s="1"/>
      <c r="N17884" s="1"/>
    </row>
    <row r="17885" spans="12:14" x14ac:dyDescent="0.2">
      <c r="L17885" s="1"/>
      <c r="M17885" s="1"/>
      <c r="N17885" s="1"/>
    </row>
    <row r="17886" spans="12:14" x14ac:dyDescent="0.2">
      <c r="L17886" s="1"/>
      <c r="M17886" s="1"/>
      <c r="N17886" s="1"/>
    </row>
    <row r="17887" spans="12:14" x14ac:dyDescent="0.2">
      <c r="L17887" s="1"/>
      <c r="M17887" s="1"/>
      <c r="N17887" s="1"/>
    </row>
    <row r="17888" spans="12:14" x14ac:dyDescent="0.2">
      <c r="L17888" s="1"/>
      <c r="M17888" s="1"/>
      <c r="N17888" s="1"/>
    </row>
    <row r="17889" spans="12:14" x14ac:dyDescent="0.2">
      <c r="L17889" s="1"/>
      <c r="M17889" s="1"/>
      <c r="N17889" s="1"/>
    </row>
    <row r="17890" spans="12:14" x14ac:dyDescent="0.2">
      <c r="L17890" s="1"/>
      <c r="M17890" s="1"/>
      <c r="N17890" s="1"/>
    </row>
    <row r="17891" spans="12:14" x14ac:dyDescent="0.2">
      <c r="L17891" s="1"/>
      <c r="M17891" s="1"/>
      <c r="N17891" s="1"/>
    </row>
    <row r="17892" spans="12:14" x14ac:dyDescent="0.2">
      <c r="L17892" s="1"/>
      <c r="M17892" s="1"/>
      <c r="N17892" s="1"/>
    </row>
    <row r="17893" spans="12:14" x14ac:dyDescent="0.2">
      <c r="L17893" s="1"/>
      <c r="M17893" s="1"/>
      <c r="N17893" s="1"/>
    </row>
    <row r="17894" spans="12:14" x14ac:dyDescent="0.2">
      <c r="L17894" s="1"/>
      <c r="M17894" s="1"/>
      <c r="N17894" s="1"/>
    </row>
    <row r="17895" spans="12:14" x14ac:dyDescent="0.2">
      <c r="L17895" s="1"/>
      <c r="M17895" s="1"/>
      <c r="N17895" s="1"/>
    </row>
    <row r="17896" spans="12:14" x14ac:dyDescent="0.2">
      <c r="L17896" s="1"/>
      <c r="M17896" s="1"/>
      <c r="N17896" s="1"/>
    </row>
    <row r="17897" spans="12:14" x14ac:dyDescent="0.2">
      <c r="L17897" s="1"/>
      <c r="M17897" s="1"/>
      <c r="N17897" s="1"/>
    </row>
    <row r="17898" spans="12:14" x14ac:dyDescent="0.2">
      <c r="L17898" s="1"/>
      <c r="M17898" s="1"/>
      <c r="N17898" s="1"/>
    </row>
    <row r="17899" spans="12:14" x14ac:dyDescent="0.2">
      <c r="L17899" s="1"/>
      <c r="M17899" s="1"/>
      <c r="N17899" s="1"/>
    </row>
    <row r="17900" spans="12:14" x14ac:dyDescent="0.2">
      <c r="L17900" s="1"/>
      <c r="M17900" s="1"/>
      <c r="N17900" s="1"/>
    </row>
    <row r="17901" spans="12:14" x14ac:dyDescent="0.2">
      <c r="L17901" s="1"/>
      <c r="M17901" s="1"/>
      <c r="N17901" s="1"/>
    </row>
    <row r="17902" spans="12:14" x14ac:dyDescent="0.2">
      <c r="L17902" s="1"/>
      <c r="M17902" s="1"/>
      <c r="N17902" s="1"/>
    </row>
    <row r="17903" spans="12:14" x14ac:dyDescent="0.2">
      <c r="L17903" s="1"/>
      <c r="M17903" s="1"/>
      <c r="N17903" s="1"/>
    </row>
    <row r="17904" spans="12:14" x14ac:dyDescent="0.2">
      <c r="L17904" s="1"/>
      <c r="M17904" s="1"/>
      <c r="N17904" s="1"/>
    </row>
    <row r="17905" spans="12:14" x14ac:dyDescent="0.2">
      <c r="L17905" s="1"/>
      <c r="M17905" s="1"/>
      <c r="N17905" s="1"/>
    </row>
    <row r="17906" spans="12:14" x14ac:dyDescent="0.2">
      <c r="L17906" s="1"/>
      <c r="M17906" s="1"/>
      <c r="N17906" s="1"/>
    </row>
    <row r="17907" spans="12:14" x14ac:dyDescent="0.2">
      <c r="L17907" s="1"/>
      <c r="M17907" s="1"/>
      <c r="N17907" s="1"/>
    </row>
    <row r="17908" spans="12:14" x14ac:dyDescent="0.2">
      <c r="L17908" s="1"/>
      <c r="M17908" s="1"/>
      <c r="N17908" s="1"/>
    </row>
    <row r="17909" spans="12:14" x14ac:dyDescent="0.2">
      <c r="L17909" s="1"/>
      <c r="M17909" s="1"/>
      <c r="N17909" s="1"/>
    </row>
    <row r="17910" spans="12:14" x14ac:dyDescent="0.2">
      <c r="L17910" s="1"/>
      <c r="M17910" s="1"/>
      <c r="N17910" s="1"/>
    </row>
    <row r="17911" spans="12:14" x14ac:dyDescent="0.2">
      <c r="L17911" s="1"/>
      <c r="M17911" s="1"/>
      <c r="N17911" s="1"/>
    </row>
    <row r="17912" spans="12:14" x14ac:dyDescent="0.2">
      <c r="L17912" s="1"/>
      <c r="M17912" s="1"/>
      <c r="N17912" s="1"/>
    </row>
    <row r="17913" spans="12:14" x14ac:dyDescent="0.2">
      <c r="L17913" s="1"/>
      <c r="M17913" s="1"/>
      <c r="N17913" s="1"/>
    </row>
    <row r="17914" spans="12:14" x14ac:dyDescent="0.2">
      <c r="L17914" s="1"/>
      <c r="M17914" s="1"/>
      <c r="N17914" s="1"/>
    </row>
    <row r="17915" spans="12:14" x14ac:dyDescent="0.2">
      <c r="L17915" s="1"/>
      <c r="M17915" s="1"/>
      <c r="N17915" s="1"/>
    </row>
    <row r="17916" spans="12:14" x14ac:dyDescent="0.2">
      <c r="L17916" s="1"/>
      <c r="M17916" s="1"/>
      <c r="N17916" s="1"/>
    </row>
    <row r="17917" spans="12:14" x14ac:dyDescent="0.2">
      <c r="L17917" s="1"/>
      <c r="M17917" s="1"/>
      <c r="N17917" s="1"/>
    </row>
    <row r="17918" spans="12:14" x14ac:dyDescent="0.2">
      <c r="L17918" s="1"/>
      <c r="M17918" s="1"/>
      <c r="N17918" s="1"/>
    </row>
    <row r="17919" spans="12:14" x14ac:dyDescent="0.2">
      <c r="L17919" s="1"/>
      <c r="M17919" s="1"/>
      <c r="N17919" s="1"/>
    </row>
    <row r="17920" spans="12:14" x14ac:dyDescent="0.2">
      <c r="L17920" s="1"/>
      <c r="M17920" s="1"/>
      <c r="N17920" s="1"/>
    </row>
    <row r="17921" spans="12:14" x14ac:dyDescent="0.2">
      <c r="L17921" s="1"/>
      <c r="M17921" s="1"/>
      <c r="N17921" s="1"/>
    </row>
    <row r="17922" spans="12:14" x14ac:dyDescent="0.2">
      <c r="L17922" s="1"/>
      <c r="M17922" s="1"/>
      <c r="N17922" s="1"/>
    </row>
    <row r="17923" spans="12:14" x14ac:dyDescent="0.2">
      <c r="L17923" s="1"/>
      <c r="M17923" s="1"/>
      <c r="N17923" s="1"/>
    </row>
    <row r="17924" spans="12:14" x14ac:dyDescent="0.2">
      <c r="L17924" s="1"/>
      <c r="M17924" s="1"/>
      <c r="N17924" s="1"/>
    </row>
    <row r="17925" spans="12:14" x14ac:dyDescent="0.2">
      <c r="L17925" s="1"/>
      <c r="M17925" s="1"/>
      <c r="N17925" s="1"/>
    </row>
    <row r="17926" spans="12:14" x14ac:dyDescent="0.2">
      <c r="L17926" s="1"/>
      <c r="M17926" s="1"/>
      <c r="N17926" s="1"/>
    </row>
    <row r="17927" spans="12:14" x14ac:dyDescent="0.2">
      <c r="L17927" s="1"/>
      <c r="M17927" s="1"/>
      <c r="N17927" s="1"/>
    </row>
    <row r="17928" spans="12:14" x14ac:dyDescent="0.2">
      <c r="L17928" s="1"/>
      <c r="M17928" s="1"/>
      <c r="N17928" s="1"/>
    </row>
    <row r="17929" spans="12:14" x14ac:dyDescent="0.2">
      <c r="L17929" s="1"/>
      <c r="M17929" s="1"/>
      <c r="N17929" s="1"/>
    </row>
    <row r="17930" spans="12:14" x14ac:dyDescent="0.2">
      <c r="L17930" s="1"/>
      <c r="M17930" s="1"/>
      <c r="N17930" s="1"/>
    </row>
    <row r="17931" spans="12:14" x14ac:dyDescent="0.2">
      <c r="L17931" s="1"/>
      <c r="M17931" s="1"/>
      <c r="N17931" s="1"/>
    </row>
    <row r="17932" spans="12:14" x14ac:dyDescent="0.2">
      <c r="L17932" s="1"/>
      <c r="M17932" s="1"/>
      <c r="N17932" s="1"/>
    </row>
    <row r="17933" spans="12:14" x14ac:dyDescent="0.2">
      <c r="L17933" s="1"/>
      <c r="M17933" s="1"/>
      <c r="N17933" s="1"/>
    </row>
    <row r="17934" spans="12:14" x14ac:dyDescent="0.2">
      <c r="L17934" s="1"/>
      <c r="M17934" s="1"/>
      <c r="N17934" s="1"/>
    </row>
    <row r="17935" spans="12:14" x14ac:dyDescent="0.2">
      <c r="L17935" s="1"/>
      <c r="M17935" s="1"/>
      <c r="N17935" s="1"/>
    </row>
    <row r="17936" spans="12:14" x14ac:dyDescent="0.2">
      <c r="L17936" s="1"/>
      <c r="M17936" s="1"/>
      <c r="N17936" s="1"/>
    </row>
    <row r="17937" spans="12:14" x14ac:dyDescent="0.2">
      <c r="L17937" s="1"/>
      <c r="M17937" s="1"/>
      <c r="N17937" s="1"/>
    </row>
    <row r="17938" spans="12:14" x14ac:dyDescent="0.2">
      <c r="L17938" s="1"/>
      <c r="M17938" s="1"/>
      <c r="N17938" s="1"/>
    </row>
    <row r="17939" spans="12:14" x14ac:dyDescent="0.2">
      <c r="L17939" s="1"/>
      <c r="M17939" s="1"/>
      <c r="N17939" s="1"/>
    </row>
    <row r="17940" spans="12:14" x14ac:dyDescent="0.2">
      <c r="L17940" s="1"/>
      <c r="M17940" s="1"/>
      <c r="N17940" s="1"/>
    </row>
    <row r="17941" spans="12:14" x14ac:dyDescent="0.2">
      <c r="L17941" s="1"/>
      <c r="M17941" s="1"/>
      <c r="N17941" s="1"/>
    </row>
    <row r="17942" spans="12:14" x14ac:dyDescent="0.2">
      <c r="L17942" s="1"/>
      <c r="M17942" s="1"/>
      <c r="N17942" s="1"/>
    </row>
    <row r="17943" spans="12:14" x14ac:dyDescent="0.2">
      <c r="L17943" s="1"/>
      <c r="M17943" s="1"/>
      <c r="N17943" s="1"/>
    </row>
    <row r="17944" spans="12:14" x14ac:dyDescent="0.2">
      <c r="L17944" s="1"/>
      <c r="M17944" s="1"/>
      <c r="N17944" s="1"/>
    </row>
    <row r="17945" spans="12:14" x14ac:dyDescent="0.2">
      <c r="L17945" s="1"/>
      <c r="M17945" s="1"/>
      <c r="N17945" s="1"/>
    </row>
    <row r="17946" spans="12:14" x14ac:dyDescent="0.2">
      <c r="L17946" s="1"/>
      <c r="M17946" s="1"/>
      <c r="N17946" s="1"/>
    </row>
    <row r="17947" spans="12:14" x14ac:dyDescent="0.2">
      <c r="L17947" s="1"/>
      <c r="M17947" s="1"/>
      <c r="N17947" s="1"/>
    </row>
    <row r="17948" spans="12:14" x14ac:dyDescent="0.2">
      <c r="L17948" s="1"/>
      <c r="M17948" s="1"/>
      <c r="N17948" s="1"/>
    </row>
    <row r="17949" spans="12:14" x14ac:dyDescent="0.2">
      <c r="L17949" s="1"/>
      <c r="M17949" s="1"/>
      <c r="N17949" s="1"/>
    </row>
    <row r="17950" spans="12:14" x14ac:dyDescent="0.2">
      <c r="L17950" s="1"/>
      <c r="M17950" s="1"/>
      <c r="N17950" s="1"/>
    </row>
    <row r="17951" spans="12:14" x14ac:dyDescent="0.2">
      <c r="L17951" s="1"/>
      <c r="M17951" s="1"/>
      <c r="N17951" s="1"/>
    </row>
    <row r="17952" spans="12:14" x14ac:dyDescent="0.2">
      <c r="L17952" s="1"/>
      <c r="M17952" s="1"/>
      <c r="N17952" s="1"/>
    </row>
    <row r="17953" spans="12:14" x14ac:dyDescent="0.2">
      <c r="L17953" s="1"/>
      <c r="M17953" s="1"/>
      <c r="N17953" s="1"/>
    </row>
    <row r="17954" spans="12:14" x14ac:dyDescent="0.2">
      <c r="L17954" s="1"/>
      <c r="M17954" s="1"/>
      <c r="N17954" s="1"/>
    </row>
    <row r="17955" spans="12:14" x14ac:dyDescent="0.2">
      <c r="L17955" s="1"/>
      <c r="M17955" s="1"/>
      <c r="N17955" s="1"/>
    </row>
    <row r="17956" spans="12:14" x14ac:dyDescent="0.2">
      <c r="L17956" s="1"/>
      <c r="M17956" s="1"/>
      <c r="N17956" s="1"/>
    </row>
    <row r="17957" spans="12:14" x14ac:dyDescent="0.2">
      <c r="L17957" s="1"/>
      <c r="M17957" s="1"/>
      <c r="N17957" s="1"/>
    </row>
    <row r="17958" spans="12:14" x14ac:dyDescent="0.2">
      <c r="L17958" s="1"/>
      <c r="M17958" s="1"/>
      <c r="N17958" s="1"/>
    </row>
    <row r="17959" spans="12:14" x14ac:dyDescent="0.2">
      <c r="L17959" s="1"/>
      <c r="M17959" s="1"/>
      <c r="N17959" s="1"/>
    </row>
    <row r="17960" spans="12:14" x14ac:dyDescent="0.2">
      <c r="L17960" s="1"/>
      <c r="M17960" s="1"/>
      <c r="N17960" s="1"/>
    </row>
    <row r="17961" spans="12:14" x14ac:dyDescent="0.2">
      <c r="L17961" s="1"/>
      <c r="M17961" s="1"/>
      <c r="N17961" s="1"/>
    </row>
    <row r="17962" spans="12:14" x14ac:dyDescent="0.2">
      <c r="L17962" s="1"/>
      <c r="M17962" s="1"/>
      <c r="N17962" s="1"/>
    </row>
    <row r="17963" spans="12:14" x14ac:dyDescent="0.2">
      <c r="L17963" s="1"/>
      <c r="M17963" s="1"/>
      <c r="N17963" s="1"/>
    </row>
    <row r="17964" spans="12:14" x14ac:dyDescent="0.2">
      <c r="L17964" s="1"/>
      <c r="M17964" s="1"/>
      <c r="N17964" s="1"/>
    </row>
    <row r="17965" spans="12:14" x14ac:dyDescent="0.2">
      <c r="L17965" s="1"/>
      <c r="M17965" s="1"/>
      <c r="N17965" s="1"/>
    </row>
    <row r="17966" spans="12:14" x14ac:dyDescent="0.2">
      <c r="L17966" s="1"/>
      <c r="M17966" s="1"/>
      <c r="N17966" s="1"/>
    </row>
    <row r="17967" spans="12:14" x14ac:dyDescent="0.2">
      <c r="L17967" s="1"/>
      <c r="M17967" s="1"/>
      <c r="N17967" s="1"/>
    </row>
    <row r="17968" spans="12:14" x14ac:dyDescent="0.2">
      <c r="L17968" s="1"/>
      <c r="M17968" s="1"/>
      <c r="N17968" s="1"/>
    </row>
    <row r="17969" spans="12:14" x14ac:dyDescent="0.2">
      <c r="L17969" s="1"/>
      <c r="M17969" s="1"/>
      <c r="N17969" s="1"/>
    </row>
    <row r="17970" spans="12:14" x14ac:dyDescent="0.2">
      <c r="L17970" s="1"/>
      <c r="M17970" s="1"/>
      <c r="N17970" s="1"/>
    </row>
    <row r="17971" spans="12:14" x14ac:dyDescent="0.2">
      <c r="L17971" s="1"/>
      <c r="M17971" s="1"/>
      <c r="N17971" s="1"/>
    </row>
    <row r="17972" spans="12:14" x14ac:dyDescent="0.2">
      <c r="L17972" s="1"/>
      <c r="M17972" s="1"/>
      <c r="N17972" s="1"/>
    </row>
    <row r="17973" spans="12:14" x14ac:dyDescent="0.2">
      <c r="L17973" s="1"/>
      <c r="M17973" s="1"/>
      <c r="N17973" s="1"/>
    </row>
    <row r="17974" spans="12:14" x14ac:dyDescent="0.2">
      <c r="L17974" s="1"/>
      <c r="M17974" s="1"/>
      <c r="N17974" s="1"/>
    </row>
    <row r="17975" spans="12:14" x14ac:dyDescent="0.2">
      <c r="L17975" s="1"/>
      <c r="M17975" s="1"/>
      <c r="N17975" s="1"/>
    </row>
    <row r="17976" spans="12:14" x14ac:dyDescent="0.2">
      <c r="L17976" s="1"/>
      <c r="M17976" s="1"/>
      <c r="N17976" s="1"/>
    </row>
    <row r="17977" spans="12:14" x14ac:dyDescent="0.2">
      <c r="L17977" s="1"/>
      <c r="M17977" s="1"/>
      <c r="N17977" s="1"/>
    </row>
    <row r="17978" spans="12:14" x14ac:dyDescent="0.2">
      <c r="L17978" s="1"/>
      <c r="M17978" s="1"/>
      <c r="N17978" s="1"/>
    </row>
    <row r="17979" spans="12:14" x14ac:dyDescent="0.2">
      <c r="L17979" s="1"/>
      <c r="M17979" s="1"/>
      <c r="N17979" s="1"/>
    </row>
    <row r="17980" spans="12:14" x14ac:dyDescent="0.2">
      <c r="L17980" s="1"/>
      <c r="M17980" s="1"/>
      <c r="N17980" s="1"/>
    </row>
    <row r="17981" spans="12:14" x14ac:dyDescent="0.2">
      <c r="L17981" s="1"/>
      <c r="M17981" s="1"/>
      <c r="N17981" s="1"/>
    </row>
    <row r="17982" spans="12:14" x14ac:dyDescent="0.2">
      <c r="L17982" s="1"/>
      <c r="M17982" s="1"/>
      <c r="N17982" s="1"/>
    </row>
    <row r="17983" spans="12:14" x14ac:dyDescent="0.2">
      <c r="L17983" s="1"/>
      <c r="M17983" s="1"/>
      <c r="N17983" s="1"/>
    </row>
    <row r="17984" spans="12:14" x14ac:dyDescent="0.2">
      <c r="L17984" s="1"/>
      <c r="M17984" s="1"/>
      <c r="N17984" s="1"/>
    </row>
    <row r="17985" spans="12:14" x14ac:dyDescent="0.2">
      <c r="L17985" s="1"/>
      <c r="M17985" s="1"/>
      <c r="N17985" s="1"/>
    </row>
    <row r="17986" spans="12:14" x14ac:dyDescent="0.2">
      <c r="L17986" s="1"/>
      <c r="M17986" s="1"/>
      <c r="N17986" s="1"/>
    </row>
    <row r="17987" spans="12:14" x14ac:dyDescent="0.2">
      <c r="L17987" s="1"/>
      <c r="M17987" s="1"/>
      <c r="N17987" s="1"/>
    </row>
    <row r="17988" spans="12:14" x14ac:dyDescent="0.2">
      <c r="L17988" s="1"/>
      <c r="M17988" s="1"/>
      <c r="N17988" s="1"/>
    </row>
    <row r="17989" spans="12:14" x14ac:dyDescent="0.2">
      <c r="L17989" s="1"/>
      <c r="M17989" s="1"/>
      <c r="N17989" s="1"/>
    </row>
    <row r="17990" spans="12:14" x14ac:dyDescent="0.2">
      <c r="L17990" s="1"/>
      <c r="M17990" s="1"/>
      <c r="N17990" s="1"/>
    </row>
    <row r="17991" spans="12:14" x14ac:dyDescent="0.2">
      <c r="L17991" s="1"/>
      <c r="M17991" s="1"/>
      <c r="N17991" s="1"/>
    </row>
    <row r="17992" spans="12:14" x14ac:dyDescent="0.2">
      <c r="L17992" s="1"/>
      <c r="M17992" s="1"/>
      <c r="N17992" s="1"/>
    </row>
    <row r="17993" spans="12:14" x14ac:dyDescent="0.2">
      <c r="L17993" s="1"/>
      <c r="M17993" s="1"/>
      <c r="N17993" s="1"/>
    </row>
    <row r="17994" spans="12:14" x14ac:dyDescent="0.2">
      <c r="L17994" s="1"/>
      <c r="M17994" s="1"/>
      <c r="N17994" s="1"/>
    </row>
    <row r="17995" spans="12:14" x14ac:dyDescent="0.2">
      <c r="L17995" s="1"/>
      <c r="M17995" s="1"/>
      <c r="N17995" s="1"/>
    </row>
    <row r="17996" spans="12:14" x14ac:dyDescent="0.2">
      <c r="L17996" s="1"/>
      <c r="M17996" s="1"/>
      <c r="N17996" s="1"/>
    </row>
    <row r="17997" spans="12:14" x14ac:dyDescent="0.2">
      <c r="L17997" s="1"/>
      <c r="M17997" s="1"/>
      <c r="N17997" s="1"/>
    </row>
    <row r="17998" spans="12:14" x14ac:dyDescent="0.2">
      <c r="L17998" s="1"/>
      <c r="M17998" s="1"/>
      <c r="N17998" s="1"/>
    </row>
    <row r="17999" spans="12:14" x14ac:dyDescent="0.2">
      <c r="L17999" s="1"/>
      <c r="M17999" s="1"/>
      <c r="N17999" s="1"/>
    </row>
    <row r="18000" spans="12:14" x14ac:dyDescent="0.2">
      <c r="L18000" s="1"/>
      <c r="M18000" s="1"/>
      <c r="N18000" s="1"/>
    </row>
    <row r="18001" spans="12:14" x14ac:dyDescent="0.2">
      <c r="L18001" s="1"/>
      <c r="M18001" s="1"/>
      <c r="N18001" s="1"/>
    </row>
    <row r="18002" spans="12:14" x14ac:dyDescent="0.2">
      <c r="L18002" s="1"/>
      <c r="M18002" s="1"/>
      <c r="N18002" s="1"/>
    </row>
    <row r="18003" spans="12:14" x14ac:dyDescent="0.2">
      <c r="L18003" s="1"/>
      <c r="M18003" s="1"/>
      <c r="N18003" s="1"/>
    </row>
    <row r="18004" spans="12:14" x14ac:dyDescent="0.2">
      <c r="L18004" s="1"/>
      <c r="M18004" s="1"/>
      <c r="N18004" s="1"/>
    </row>
    <row r="18005" spans="12:14" x14ac:dyDescent="0.2">
      <c r="L18005" s="1"/>
      <c r="M18005" s="1"/>
      <c r="N18005" s="1"/>
    </row>
    <row r="18006" spans="12:14" x14ac:dyDescent="0.2">
      <c r="L18006" s="1"/>
      <c r="M18006" s="1"/>
      <c r="N18006" s="1"/>
    </row>
    <row r="18007" spans="12:14" x14ac:dyDescent="0.2">
      <c r="L18007" s="1"/>
      <c r="M18007" s="1"/>
      <c r="N18007" s="1"/>
    </row>
    <row r="18008" spans="12:14" x14ac:dyDescent="0.2">
      <c r="L18008" s="1"/>
      <c r="M18008" s="1"/>
      <c r="N18008" s="1"/>
    </row>
    <row r="18009" spans="12:14" x14ac:dyDescent="0.2">
      <c r="L18009" s="1"/>
      <c r="M18009" s="1"/>
      <c r="N18009" s="1"/>
    </row>
    <row r="18010" spans="12:14" x14ac:dyDescent="0.2">
      <c r="L18010" s="1"/>
      <c r="M18010" s="1"/>
      <c r="N18010" s="1"/>
    </row>
    <row r="18011" spans="12:14" x14ac:dyDescent="0.2">
      <c r="L18011" s="1"/>
      <c r="M18011" s="1"/>
      <c r="N18011" s="1"/>
    </row>
    <row r="18012" spans="12:14" x14ac:dyDescent="0.2">
      <c r="L18012" s="1"/>
      <c r="M18012" s="1"/>
      <c r="N18012" s="1"/>
    </row>
    <row r="18013" spans="12:14" x14ac:dyDescent="0.2">
      <c r="L18013" s="1"/>
      <c r="M18013" s="1"/>
      <c r="N18013" s="1"/>
    </row>
    <row r="18014" spans="12:14" x14ac:dyDescent="0.2">
      <c r="L18014" s="1"/>
      <c r="M18014" s="1"/>
      <c r="N18014" s="1"/>
    </row>
    <row r="18015" spans="12:14" x14ac:dyDescent="0.2">
      <c r="L18015" s="1"/>
      <c r="M18015" s="1"/>
      <c r="N18015" s="1"/>
    </row>
    <row r="18016" spans="12:14" x14ac:dyDescent="0.2">
      <c r="L18016" s="1"/>
      <c r="M18016" s="1"/>
      <c r="N18016" s="1"/>
    </row>
    <row r="18017" spans="12:14" x14ac:dyDescent="0.2">
      <c r="L18017" s="1"/>
      <c r="M18017" s="1"/>
      <c r="N18017" s="1"/>
    </row>
    <row r="18018" spans="12:14" x14ac:dyDescent="0.2">
      <c r="L18018" s="1"/>
      <c r="M18018" s="1"/>
      <c r="N18018" s="1"/>
    </row>
    <row r="18019" spans="12:14" x14ac:dyDescent="0.2">
      <c r="L18019" s="1"/>
      <c r="M18019" s="1"/>
      <c r="N18019" s="1"/>
    </row>
    <row r="18020" spans="12:14" x14ac:dyDescent="0.2">
      <c r="L18020" s="1"/>
      <c r="M18020" s="1"/>
      <c r="N18020" s="1"/>
    </row>
    <row r="18021" spans="12:14" x14ac:dyDescent="0.2">
      <c r="L18021" s="1"/>
      <c r="M18021" s="1"/>
      <c r="N18021" s="1"/>
    </row>
    <row r="18022" spans="12:14" x14ac:dyDescent="0.2">
      <c r="L18022" s="1"/>
      <c r="M18022" s="1"/>
      <c r="N18022" s="1"/>
    </row>
    <row r="18023" spans="12:14" x14ac:dyDescent="0.2">
      <c r="L18023" s="1"/>
      <c r="M18023" s="1"/>
      <c r="N18023" s="1"/>
    </row>
    <row r="18024" spans="12:14" x14ac:dyDescent="0.2">
      <c r="L18024" s="1"/>
      <c r="M18024" s="1"/>
      <c r="N18024" s="1"/>
    </row>
    <row r="18025" spans="12:14" x14ac:dyDescent="0.2">
      <c r="L18025" s="1"/>
      <c r="M18025" s="1"/>
      <c r="N18025" s="1"/>
    </row>
    <row r="18026" spans="12:14" x14ac:dyDescent="0.2">
      <c r="L18026" s="1"/>
      <c r="M18026" s="1"/>
      <c r="N18026" s="1"/>
    </row>
    <row r="18027" spans="12:14" x14ac:dyDescent="0.2">
      <c r="L18027" s="1"/>
      <c r="M18027" s="1"/>
      <c r="N18027" s="1"/>
    </row>
    <row r="18028" spans="12:14" x14ac:dyDescent="0.2">
      <c r="L18028" s="1"/>
      <c r="M18028" s="1"/>
      <c r="N18028" s="1"/>
    </row>
    <row r="18029" spans="12:14" x14ac:dyDescent="0.2">
      <c r="L18029" s="1"/>
      <c r="M18029" s="1"/>
      <c r="N18029" s="1"/>
    </row>
    <row r="18030" spans="12:14" x14ac:dyDescent="0.2">
      <c r="L18030" s="1"/>
      <c r="M18030" s="1"/>
      <c r="N18030" s="1"/>
    </row>
    <row r="18031" spans="12:14" x14ac:dyDescent="0.2">
      <c r="L18031" s="1"/>
      <c r="M18031" s="1"/>
      <c r="N18031" s="1"/>
    </row>
    <row r="18032" spans="12:14" x14ac:dyDescent="0.2">
      <c r="L18032" s="1"/>
      <c r="M18032" s="1"/>
      <c r="N18032" s="1"/>
    </row>
    <row r="18033" spans="12:14" x14ac:dyDescent="0.2">
      <c r="L18033" s="1"/>
      <c r="M18033" s="1"/>
      <c r="N18033" s="1"/>
    </row>
    <row r="18034" spans="12:14" x14ac:dyDescent="0.2">
      <c r="L18034" s="1"/>
      <c r="M18034" s="1"/>
      <c r="N18034" s="1"/>
    </row>
    <row r="18035" spans="12:14" x14ac:dyDescent="0.2">
      <c r="L18035" s="1"/>
      <c r="M18035" s="1"/>
      <c r="N18035" s="1"/>
    </row>
    <row r="18036" spans="12:14" x14ac:dyDescent="0.2">
      <c r="L18036" s="1"/>
      <c r="M18036" s="1"/>
      <c r="N18036" s="1"/>
    </row>
    <row r="18037" spans="12:14" x14ac:dyDescent="0.2">
      <c r="L18037" s="1"/>
      <c r="M18037" s="1"/>
      <c r="N18037" s="1"/>
    </row>
    <row r="18038" spans="12:14" x14ac:dyDescent="0.2">
      <c r="L18038" s="1"/>
      <c r="M18038" s="1"/>
      <c r="N18038" s="1"/>
    </row>
    <row r="18039" spans="12:14" x14ac:dyDescent="0.2">
      <c r="L18039" s="1"/>
      <c r="M18039" s="1"/>
      <c r="N18039" s="1"/>
    </row>
    <row r="18040" spans="12:14" x14ac:dyDescent="0.2">
      <c r="L18040" s="1"/>
      <c r="M18040" s="1"/>
      <c r="N18040" s="1"/>
    </row>
    <row r="18041" spans="12:14" x14ac:dyDescent="0.2">
      <c r="L18041" s="1"/>
      <c r="M18041" s="1"/>
      <c r="N18041" s="1"/>
    </row>
    <row r="18042" spans="12:14" x14ac:dyDescent="0.2">
      <c r="L18042" s="1"/>
      <c r="M18042" s="1"/>
      <c r="N18042" s="1"/>
    </row>
    <row r="18043" spans="12:14" x14ac:dyDescent="0.2">
      <c r="L18043" s="1"/>
      <c r="M18043" s="1"/>
      <c r="N18043" s="1"/>
    </row>
    <row r="18044" spans="12:14" x14ac:dyDescent="0.2">
      <c r="L18044" s="1"/>
      <c r="M18044" s="1"/>
      <c r="N18044" s="1"/>
    </row>
    <row r="18045" spans="12:14" x14ac:dyDescent="0.2">
      <c r="L18045" s="1"/>
      <c r="M18045" s="1"/>
      <c r="N18045" s="1"/>
    </row>
    <row r="18046" spans="12:14" x14ac:dyDescent="0.2">
      <c r="L18046" s="1"/>
      <c r="M18046" s="1"/>
      <c r="N18046" s="1"/>
    </row>
    <row r="18047" spans="12:14" x14ac:dyDescent="0.2">
      <c r="L18047" s="1"/>
      <c r="M18047" s="1"/>
      <c r="N18047" s="1"/>
    </row>
    <row r="18048" spans="12:14" x14ac:dyDescent="0.2">
      <c r="L18048" s="1"/>
      <c r="M18048" s="1"/>
      <c r="N18048" s="1"/>
    </row>
    <row r="18049" spans="12:14" x14ac:dyDescent="0.2">
      <c r="L18049" s="1"/>
      <c r="M18049" s="1"/>
      <c r="N18049" s="1"/>
    </row>
    <row r="18050" spans="12:14" x14ac:dyDescent="0.2">
      <c r="L18050" s="1"/>
      <c r="M18050" s="1"/>
      <c r="N18050" s="1"/>
    </row>
    <row r="18051" spans="12:14" x14ac:dyDescent="0.2">
      <c r="L18051" s="1"/>
      <c r="M18051" s="1"/>
      <c r="N18051" s="1"/>
    </row>
    <row r="18052" spans="12:14" x14ac:dyDescent="0.2">
      <c r="L18052" s="1"/>
      <c r="M18052" s="1"/>
      <c r="N18052" s="1"/>
    </row>
    <row r="18053" spans="12:14" x14ac:dyDescent="0.2">
      <c r="L18053" s="1"/>
      <c r="M18053" s="1"/>
      <c r="N18053" s="1"/>
    </row>
    <row r="18054" spans="12:14" x14ac:dyDescent="0.2">
      <c r="L18054" s="1"/>
      <c r="M18054" s="1"/>
      <c r="N18054" s="1"/>
    </row>
    <row r="18055" spans="12:14" x14ac:dyDescent="0.2">
      <c r="L18055" s="1"/>
      <c r="M18055" s="1"/>
      <c r="N18055" s="1"/>
    </row>
    <row r="18056" spans="12:14" x14ac:dyDescent="0.2">
      <c r="L18056" s="1"/>
      <c r="M18056" s="1"/>
      <c r="N18056" s="1"/>
    </row>
    <row r="18057" spans="12:14" x14ac:dyDescent="0.2">
      <c r="L18057" s="1"/>
      <c r="M18057" s="1"/>
      <c r="N18057" s="1"/>
    </row>
    <row r="18058" spans="12:14" x14ac:dyDescent="0.2">
      <c r="L18058" s="1"/>
      <c r="M18058" s="1"/>
      <c r="N18058" s="1"/>
    </row>
    <row r="18059" spans="12:14" x14ac:dyDescent="0.2">
      <c r="L18059" s="1"/>
      <c r="M18059" s="1"/>
      <c r="N18059" s="1"/>
    </row>
    <row r="18060" spans="12:14" x14ac:dyDescent="0.2">
      <c r="L18060" s="1"/>
      <c r="M18060" s="1"/>
      <c r="N18060" s="1"/>
    </row>
    <row r="18061" spans="12:14" x14ac:dyDescent="0.2">
      <c r="L18061" s="1"/>
      <c r="M18061" s="1"/>
      <c r="N18061" s="1"/>
    </row>
    <row r="18062" spans="12:14" x14ac:dyDescent="0.2">
      <c r="L18062" s="1"/>
      <c r="M18062" s="1"/>
      <c r="N18062" s="1"/>
    </row>
    <row r="18063" spans="12:14" x14ac:dyDescent="0.2">
      <c r="L18063" s="1"/>
      <c r="M18063" s="1"/>
      <c r="N18063" s="1"/>
    </row>
    <row r="18064" spans="12:14" x14ac:dyDescent="0.2">
      <c r="L18064" s="1"/>
      <c r="M18064" s="1"/>
      <c r="N18064" s="1"/>
    </row>
    <row r="18065" spans="12:14" x14ac:dyDescent="0.2">
      <c r="L18065" s="1"/>
      <c r="M18065" s="1"/>
      <c r="N18065" s="1"/>
    </row>
    <row r="18066" spans="12:14" x14ac:dyDescent="0.2">
      <c r="L18066" s="1"/>
      <c r="M18066" s="1"/>
      <c r="N18066" s="1"/>
    </row>
    <row r="18067" spans="12:14" x14ac:dyDescent="0.2">
      <c r="L18067" s="1"/>
      <c r="M18067" s="1"/>
      <c r="N18067" s="1"/>
    </row>
    <row r="18068" spans="12:14" x14ac:dyDescent="0.2">
      <c r="L18068" s="1"/>
      <c r="M18068" s="1"/>
      <c r="N18068" s="1"/>
    </row>
    <row r="18069" spans="12:14" x14ac:dyDescent="0.2">
      <c r="L18069" s="1"/>
      <c r="M18069" s="1"/>
      <c r="N18069" s="1"/>
    </row>
    <row r="18070" spans="12:14" x14ac:dyDescent="0.2">
      <c r="L18070" s="1"/>
      <c r="M18070" s="1"/>
      <c r="N18070" s="1"/>
    </row>
    <row r="18071" spans="12:14" x14ac:dyDescent="0.2">
      <c r="L18071" s="1"/>
      <c r="M18071" s="1"/>
      <c r="N18071" s="1"/>
    </row>
    <row r="18072" spans="12:14" x14ac:dyDescent="0.2">
      <c r="L18072" s="1"/>
      <c r="M18072" s="1"/>
      <c r="N18072" s="1"/>
    </row>
    <row r="18073" spans="12:14" x14ac:dyDescent="0.2">
      <c r="L18073" s="1"/>
      <c r="M18073" s="1"/>
      <c r="N18073" s="1"/>
    </row>
    <row r="18074" spans="12:14" x14ac:dyDescent="0.2">
      <c r="L18074" s="1"/>
      <c r="M18074" s="1"/>
      <c r="N18074" s="1"/>
    </row>
    <row r="18075" spans="12:14" x14ac:dyDescent="0.2">
      <c r="L18075" s="1"/>
      <c r="M18075" s="1"/>
      <c r="N18075" s="1"/>
    </row>
    <row r="18076" spans="12:14" x14ac:dyDescent="0.2">
      <c r="L18076" s="1"/>
      <c r="M18076" s="1"/>
      <c r="N18076" s="1"/>
    </row>
    <row r="18077" spans="12:14" x14ac:dyDescent="0.2">
      <c r="L18077" s="1"/>
      <c r="M18077" s="1"/>
      <c r="N18077" s="1"/>
    </row>
    <row r="18078" spans="12:14" x14ac:dyDescent="0.2">
      <c r="L18078" s="1"/>
      <c r="M18078" s="1"/>
      <c r="N18078" s="1"/>
    </row>
    <row r="18079" spans="12:14" x14ac:dyDescent="0.2">
      <c r="L18079" s="1"/>
      <c r="M18079" s="1"/>
      <c r="N18079" s="1"/>
    </row>
    <row r="18080" spans="12:14" x14ac:dyDescent="0.2">
      <c r="L18080" s="1"/>
      <c r="M18080" s="1"/>
      <c r="N18080" s="1"/>
    </row>
    <row r="18081" spans="12:14" x14ac:dyDescent="0.2">
      <c r="L18081" s="1"/>
      <c r="M18081" s="1"/>
      <c r="N18081" s="1"/>
    </row>
    <row r="18082" spans="12:14" x14ac:dyDescent="0.2">
      <c r="L18082" s="1"/>
      <c r="M18082" s="1"/>
      <c r="N18082" s="1"/>
    </row>
    <row r="18083" spans="12:14" x14ac:dyDescent="0.2">
      <c r="L18083" s="1"/>
      <c r="M18083" s="1"/>
      <c r="N18083" s="1"/>
    </row>
    <row r="18084" spans="12:14" x14ac:dyDescent="0.2">
      <c r="L18084" s="1"/>
      <c r="M18084" s="1"/>
      <c r="N18084" s="1"/>
    </row>
    <row r="18085" spans="12:14" x14ac:dyDescent="0.2">
      <c r="L18085" s="1"/>
      <c r="M18085" s="1"/>
      <c r="N18085" s="1"/>
    </row>
    <row r="18086" spans="12:14" x14ac:dyDescent="0.2">
      <c r="L18086" s="1"/>
      <c r="M18086" s="1"/>
      <c r="N18086" s="1"/>
    </row>
    <row r="18087" spans="12:14" x14ac:dyDescent="0.2">
      <c r="L18087" s="1"/>
      <c r="M18087" s="1"/>
      <c r="N18087" s="1"/>
    </row>
    <row r="18088" spans="12:14" x14ac:dyDescent="0.2">
      <c r="L18088" s="1"/>
      <c r="M18088" s="1"/>
      <c r="N18088" s="1"/>
    </row>
    <row r="18089" spans="12:14" x14ac:dyDescent="0.2">
      <c r="L18089" s="1"/>
      <c r="M18089" s="1"/>
      <c r="N18089" s="1"/>
    </row>
    <row r="18090" spans="12:14" x14ac:dyDescent="0.2">
      <c r="L18090" s="1"/>
      <c r="M18090" s="1"/>
      <c r="N18090" s="1"/>
    </row>
    <row r="18091" spans="12:14" x14ac:dyDescent="0.2">
      <c r="L18091" s="1"/>
      <c r="M18091" s="1"/>
      <c r="N18091" s="1"/>
    </row>
    <row r="18092" spans="12:14" x14ac:dyDescent="0.2">
      <c r="L18092" s="1"/>
      <c r="M18092" s="1"/>
      <c r="N18092" s="1"/>
    </row>
    <row r="18093" spans="12:14" x14ac:dyDescent="0.2">
      <c r="L18093" s="1"/>
      <c r="M18093" s="1"/>
      <c r="N18093" s="1"/>
    </row>
    <row r="18094" spans="12:14" x14ac:dyDescent="0.2">
      <c r="L18094" s="1"/>
      <c r="M18094" s="1"/>
      <c r="N18094" s="1"/>
    </row>
    <row r="18095" spans="12:14" x14ac:dyDescent="0.2">
      <c r="L18095" s="1"/>
      <c r="M18095" s="1"/>
      <c r="N18095" s="1"/>
    </row>
    <row r="18096" spans="12:14" x14ac:dyDescent="0.2">
      <c r="L18096" s="1"/>
      <c r="M18096" s="1"/>
      <c r="N18096" s="1"/>
    </row>
    <row r="18097" spans="12:14" x14ac:dyDescent="0.2">
      <c r="L18097" s="1"/>
      <c r="M18097" s="1"/>
      <c r="N18097" s="1"/>
    </row>
    <row r="18098" spans="12:14" x14ac:dyDescent="0.2">
      <c r="L18098" s="1"/>
      <c r="M18098" s="1"/>
      <c r="N18098" s="1"/>
    </row>
    <row r="18099" spans="12:14" x14ac:dyDescent="0.2">
      <c r="L18099" s="1"/>
      <c r="M18099" s="1"/>
      <c r="N18099" s="1"/>
    </row>
    <row r="18100" spans="12:14" x14ac:dyDescent="0.2">
      <c r="L18100" s="1"/>
      <c r="M18100" s="1"/>
      <c r="N18100" s="1"/>
    </row>
    <row r="18101" spans="12:14" x14ac:dyDescent="0.2">
      <c r="L18101" s="1"/>
      <c r="M18101" s="1"/>
      <c r="N18101" s="1"/>
    </row>
    <row r="18102" spans="12:14" x14ac:dyDescent="0.2">
      <c r="L18102" s="1"/>
      <c r="M18102" s="1"/>
      <c r="N18102" s="1"/>
    </row>
    <row r="18103" spans="12:14" x14ac:dyDescent="0.2">
      <c r="L18103" s="1"/>
      <c r="M18103" s="1"/>
      <c r="N18103" s="1"/>
    </row>
    <row r="18104" spans="12:14" x14ac:dyDescent="0.2">
      <c r="L18104" s="1"/>
      <c r="M18104" s="1"/>
      <c r="N18104" s="1"/>
    </row>
    <row r="18105" spans="12:14" x14ac:dyDescent="0.2">
      <c r="L18105" s="1"/>
      <c r="M18105" s="1"/>
      <c r="N18105" s="1"/>
    </row>
    <row r="18106" spans="12:14" x14ac:dyDescent="0.2">
      <c r="L18106" s="1"/>
      <c r="M18106" s="1"/>
      <c r="N18106" s="1"/>
    </row>
    <row r="18107" spans="12:14" x14ac:dyDescent="0.2">
      <c r="L18107" s="1"/>
      <c r="M18107" s="1"/>
      <c r="N18107" s="1"/>
    </row>
    <row r="18108" spans="12:14" x14ac:dyDescent="0.2">
      <c r="L18108" s="1"/>
      <c r="M18108" s="1"/>
      <c r="N18108" s="1"/>
    </row>
    <row r="18109" spans="12:14" x14ac:dyDescent="0.2">
      <c r="L18109" s="1"/>
      <c r="M18109" s="1"/>
      <c r="N18109" s="1"/>
    </row>
    <row r="18110" spans="12:14" x14ac:dyDescent="0.2">
      <c r="L18110" s="1"/>
      <c r="M18110" s="1"/>
      <c r="N18110" s="1"/>
    </row>
    <row r="18111" spans="12:14" x14ac:dyDescent="0.2">
      <c r="L18111" s="1"/>
      <c r="M18111" s="1"/>
      <c r="N18111" s="1"/>
    </row>
    <row r="18112" spans="12:14" x14ac:dyDescent="0.2">
      <c r="L18112" s="1"/>
      <c r="M18112" s="1"/>
      <c r="N18112" s="1"/>
    </row>
    <row r="18113" spans="12:14" x14ac:dyDescent="0.2">
      <c r="L18113" s="1"/>
      <c r="M18113" s="1"/>
      <c r="N18113" s="1"/>
    </row>
    <row r="18114" spans="12:14" x14ac:dyDescent="0.2">
      <c r="L18114" s="1"/>
      <c r="M18114" s="1"/>
      <c r="N18114" s="1"/>
    </row>
    <row r="18115" spans="12:14" x14ac:dyDescent="0.2">
      <c r="L18115" s="1"/>
      <c r="M18115" s="1"/>
      <c r="N18115" s="1"/>
    </row>
    <row r="18116" spans="12:14" x14ac:dyDescent="0.2">
      <c r="L18116" s="1"/>
      <c r="M18116" s="1"/>
      <c r="N18116" s="1"/>
    </row>
    <row r="18117" spans="12:14" x14ac:dyDescent="0.2">
      <c r="L18117" s="1"/>
      <c r="M18117" s="1"/>
      <c r="N18117" s="1"/>
    </row>
    <row r="18118" spans="12:14" x14ac:dyDescent="0.2">
      <c r="L18118" s="1"/>
      <c r="M18118" s="1"/>
      <c r="N18118" s="1"/>
    </row>
    <row r="18119" spans="12:14" x14ac:dyDescent="0.2">
      <c r="L18119" s="1"/>
      <c r="M18119" s="1"/>
      <c r="N18119" s="1"/>
    </row>
    <row r="18120" spans="12:14" x14ac:dyDescent="0.2">
      <c r="L18120" s="1"/>
      <c r="M18120" s="1"/>
      <c r="N18120" s="1"/>
    </row>
    <row r="18121" spans="12:14" x14ac:dyDescent="0.2">
      <c r="L18121" s="1"/>
      <c r="M18121" s="1"/>
      <c r="N18121" s="1"/>
    </row>
    <row r="18122" spans="12:14" x14ac:dyDescent="0.2">
      <c r="L18122" s="1"/>
      <c r="M18122" s="1"/>
      <c r="N18122" s="1"/>
    </row>
    <row r="18123" spans="12:14" x14ac:dyDescent="0.2">
      <c r="L18123" s="1"/>
      <c r="M18123" s="1"/>
      <c r="N18123" s="1"/>
    </row>
    <row r="18124" spans="12:14" x14ac:dyDescent="0.2">
      <c r="L18124" s="1"/>
      <c r="M18124" s="1"/>
      <c r="N18124" s="1"/>
    </row>
    <row r="18125" spans="12:14" x14ac:dyDescent="0.2">
      <c r="L18125" s="1"/>
      <c r="M18125" s="1"/>
      <c r="N18125" s="1"/>
    </row>
    <row r="18126" spans="12:14" x14ac:dyDescent="0.2">
      <c r="L18126" s="1"/>
      <c r="M18126" s="1"/>
      <c r="N18126" s="1"/>
    </row>
    <row r="18127" spans="12:14" x14ac:dyDescent="0.2">
      <c r="L18127" s="1"/>
      <c r="M18127" s="1"/>
      <c r="N18127" s="1"/>
    </row>
    <row r="18128" spans="12:14" x14ac:dyDescent="0.2">
      <c r="L18128" s="1"/>
      <c r="M18128" s="1"/>
      <c r="N18128" s="1"/>
    </row>
    <row r="18129" spans="12:14" x14ac:dyDescent="0.2">
      <c r="L18129" s="1"/>
      <c r="M18129" s="1"/>
      <c r="N18129" s="1"/>
    </row>
    <row r="18130" spans="12:14" x14ac:dyDescent="0.2">
      <c r="L18130" s="1"/>
      <c r="M18130" s="1"/>
      <c r="N18130" s="1"/>
    </row>
    <row r="18131" spans="12:14" x14ac:dyDescent="0.2">
      <c r="L18131" s="1"/>
      <c r="M18131" s="1"/>
      <c r="N18131" s="1"/>
    </row>
    <row r="18132" spans="12:14" x14ac:dyDescent="0.2">
      <c r="L18132" s="1"/>
      <c r="M18132" s="1"/>
      <c r="N18132" s="1"/>
    </row>
    <row r="18133" spans="12:14" x14ac:dyDescent="0.2">
      <c r="L18133" s="1"/>
      <c r="M18133" s="1"/>
      <c r="N18133" s="1"/>
    </row>
    <row r="18134" spans="12:14" x14ac:dyDescent="0.2">
      <c r="L18134" s="1"/>
      <c r="M18134" s="1"/>
      <c r="N18134" s="1"/>
    </row>
    <row r="18135" spans="12:14" x14ac:dyDescent="0.2">
      <c r="L18135" s="1"/>
      <c r="M18135" s="1"/>
      <c r="N18135" s="1"/>
    </row>
    <row r="18136" spans="12:14" x14ac:dyDescent="0.2">
      <c r="L18136" s="1"/>
      <c r="M18136" s="1"/>
      <c r="N18136" s="1"/>
    </row>
    <row r="18137" spans="12:14" x14ac:dyDescent="0.2">
      <c r="L18137" s="1"/>
      <c r="M18137" s="1"/>
      <c r="N18137" s="1"/>
    </row>
    <row r="18138" spans="12:14" x14ac:dyDescent="0.2">
      <c r="L18138" s="1"/>
      <c r="M18138" s="1"/>
      <c r="N18138" s="1"/>
    </row>
    <row r="18139" spans="12:14" x14ac:dyDescent="0.2">
      <c r="L18139" s="1"/>
      <c r="M18139" s="1"/>
      <c r="N18139" s="1"/>
    </row>
    <row r="18140" spans="12:14" x14ac:dyDescent="0.2">
      <c r="L18140" s="1"/>
      <c r="M18140" s="1"/>
      <c r="N18140" s="1"/>
    </row>
    <row r="18141" spans="12:14" x14ac:dyDescent="0.2">
      <c r="L18141" s="1"/>
      <c r="M18141" s="1"/>
      <c r="N18141" s="1"/>
    </row>
    <row r="18142" spans="12:14" x14ac:dyDescent="0.2">
      <c r="L18142" s="1"/>
      <c r="M18142" s="1"/>
      <c r="N18142" s="1"/>
    </row>
    <row r="18143" spans="12:14" x14ac:dyDescent="0.2">
      <c r="L18143" s="1"/>
      <c r="M18143" s="1"/>
      <c r="N18143" s="1"/>
    </row>
    <row r="18144" spans="12:14" x14ac:dyDescent="0.2">
      <c r="L18144" s="1"/>
      <c r="M18144" s="1"/>
      <c r="N18144" s="1"/>
    </row>
    <row r="18145" spans="12:14" x14ac:dyDescent="0.2">
      <c r="L18145" s="1"/>
      <c r="M18145" s="1"/>
      <c r="N18145" s="1"/>
    </row>
    <row r="18146" spans="12:14" x14ac:dyDescent="0.2">
      <c r="L18146" s="1"/>
      <c r="M18146" s="1"/>
      <c r="N18146" s="1"/>
    </row>
    <row r="18147" spans="12:14" x14ac:dyDescent="0.2">
      <c r="L18147" s="1"/>
      <c r="M18147" s="1"/>
      <c r="N18147" s="1"/>
    </row>
    <row r="18148" spans="12:14" x14ac:dyDescent="0.2">
      <c r="L18148" s="1"/>
      <c r="M18148" s="1"/>
      <c r="N18148" s="1"/>
    </row>
    <row r="18149" spans="12:14" x14ac:dyDescent="0.2">
      <c r="L18149" s="1"/>
      <c r="M18149" s="1"/>
      <c r="N18149" s="1"/>
    </row>
    <row r="18150" spans="12:14" x14ac:dyDescent="0.2">
      <c r="L18150" s="1"/>
      <c r="M18150" s="1"/>
      <c r="N18150" s="1"/>
    </row>
    <row r="18151" spans="12:14" x14ac:dyDescent="0.2">
      <c r="L18151" s="1"/>
      <c r="M18151" s="1"/>
      <c r="N18151" s="1"/>
    </row>
    <row r="18152" spans="12:14" x14ac:dyDescent="0.2">
      <c r="L18152" s="1"/>
      <c r="M18152" s="1"/>
      <c r="N18152" s="1"/>
    </row>
    <row r="18153" spans="12:14" x14ac:dyDescent="0.2">
      <c r="L18153" s="1"/>
      <c r="M18153" s="1"/>
      <c r="N18153" s="1"/>
    </row>
    <row r="18154" spans="12:14" x14ac:dyDescent="0.2">
      <c r="L18154" s="1"/>
      <c r="M18154" s="1"/>
      <c r="N18154" s="1"/>
    </row>
    <row r="18155" spans="12:14" x14ac:dyDescent="0.2">
      <c r="L18155" s="1"/>
      <c r="M18155" s="1"/>
      <c r="N18155" s="1"/>
    </row>
    <row r="18156" spans="12:14" x14ac:dyDescent="0.2">
      <c r="L18156" s="1"/>
      <c r="M18156" s="1"/>
      <c r="N18156" s="1"/>
    </row>
    <row r="18157" spans="12:14" x14ac:dyDescent="0.2">
      <c r="L18157" s="1"/>
      <c r="M18157" s="1"/>
      <c r="N18157" s="1"/>
    </row>
    <row r="18158" spans="12:14" x14ac:dyDescent="0.2">
      <c r="L18158" s="1"/>
      <c r="M18158" s="1"/>
      <c r="N18158" s="1"/>
    </row>
    <row r="18159" spans="12:14" x14ac:dyDescent="0.2">
      <c r="L18159" s="1"/>
      <c r="M18159" s="1"/>
      <c r="N18159" s="1"/>
    </row>
    <row r="18160" spans="12:14" x14ac:dyDescent="0.2">
      <c r="L18160" s="1"/>
      <c r="M18160" s="1"/>
      <c r="N18160" s="1"/>
    </row>
    <row r="18161" spans="12:14" x14ac:dyDescent="0.2">
      <c r="L18161" s="1"/>
      <c r="M18161" s="1"/>
      <c r="N18161" s="1"/>
    </row>
    <row r="18162" spans="12:14" x14ac:dyDescent="0.2">
      <c r="L18162" s="1"/>
      <c r="M18162" s="1"/>
      <c r="N18162" s="1"/>
    </row>
    <row r="18163" spans="12:14" x14ac:dyDescent="0.2">
      <c r="L18163" s="1"/>
      <c r="M18163" s="1"/>
      <c r="N18163" s="1"/>
    </row>
    <row r="18164" spans="12:14" x14ac:dyDescent="0.2">
      <c r="L18164" s="1"/>
      <c r="M18164" s="1"/>
      <c r="N18164" s="1"/>
    </row>
    <row r="18165" spans="12:14" x14ac:dyDescent="0.2">
      <c r="L18165" s="1"/>
      <c r="M18165" s="1"/>
      <c r="N18165" s="1"/>
    </row>
    <row r="18166" spans="12:14" x14ac:dyDescent="0.2">
      <c r="L18166" s="1"/>
      <c r="M18166" s="1"/>
      <c r="N18166" s="1"/>
    </row>
    <row r="18167" spans="12:14" x14ac:dyDescent="0.2">
      <c r="L18167" s="1"/>
      <c r="M18167" s="1"/>
      <c r="N18167" s="1"/>
    </row>
    <row r="18168" spans="12:14" x14ac:dyDescent="0.2">
      <c r="L18168" s="1"/>
      <c r="M18168" s="1"/>
      <c r="N18168" s="1"/>
    </row>
    <row r="18169" spans="12:14" x14ac:dyDescent="0.2">
      <c r="L18169" s="1"/>
      <c r="M18169" s="1"/>
      <c r="N18169" s="1"/>
    </row>
    <row r="18170" spans="12:14" x14ac:dyDescent="0.2">
      <c r="L18170" s="1"/>
      <c r="M18170" s="1"/>
      <c r="N18170" s="1"/>
    </row>
    <row r="18171" spans="12:14" x14ac:dyDescent="0.2">
      <c r="L18171" s="1"/>
      <c r="M18171" s="1"/>
      <c r="N18171" s="1"/>
    </row>
    <row r="18172" spans="12:14" x14ac:dyDescent="0.2">
      <c r="L18172" s="1"/>
      <c r="M18172" s="1"/>
      <c r="N18172" s="1"/>
    </row>
    <row r="18173" spans="12:14" x14ac:dyDescent="0.2">
      <c r="L18173" s="1"/>
      <c r="M18173" s="1"/>
      <c r="N18173" s="1"/>
    </row>
    <row r="18174" spans="12:14" x14ac:dyDescent="0.2">
      <c r="L18174" s="1"/>
      <c r="M18174" s="1"/>
      <c r="N18174" s="1"/>
    </row>
    <row r="18175" spans="12:14" x14ac:dyDescent="0.2">
      <c r="L18175" s="1"/>
      <c r="M18175" s="1"/>
      <c r="N18175" s="1"/>
    </row>
    <row r="18176" spans="12:14" x14ac:dyDescent="0.2">
      <c r="L18176" s="1"/>
      <c r="M18176" s="1"/>
      <c r="N18176" s="1"/>
    </row>
    <row r="18177" spans="12:14" x14ac:dyDescent="0.2">
      <c r="L18177" s="1"/>
      <c r="M18177" s="1"/>
      <c r="N18177" s="1"/>
    </row>
    <row r="18178" spans="12:14" x14ac:dyDescent="0.2">
      <c r="L18178" s="1"/>
      <c r="M18178" s="1"/>
      <c r="N18178" s="1"/>
    </row>
    <row r="18179" spans="12:14" x14ac:dyDescent="0.2">
      <c r="L18179" s="1"/>
      <c r="M18179" s="1"/>
      <c r="N18179" s="1"/>
    </row>
    <row r="18180" spans="12:14" x14ac:dyDescent="0.2">
      <c r="L18180" s="1"/>
      <c r="M18180" s="1"/>
      <c r="N18180" s="1"/>
    </row>
    <row r="18181" spans="12:14" x14ac:dyDescent="0.2">
      <c r="L18181" s="1"/>
      <c r="M18181" s="1"/>
      <c r="N18181" s="1"/>
    </row>
    <row r="18182" spans="12:14" x14ac:dyDescent="0.2">
      <c r="L18182" s="1"/>
      <c r="M18182" s="1"/>
      <c r="N18182" s="1"/>
    </row>
    <row r="18183" spans="12:14" x14ac:dyDescent="0.2">
      <c r="L18183" s="1"/>
      <c r="M18183" s="1"/>
      <c r="N18183" s="1"/>
    </row>
    <row r="18184" spans="12:14" x14ac:dyDescent="0.2">
      <c r="L18184" s="1"/>
      <c r="M18184" s="1"/>
      <c r="N18184" s="1"/>
    </row>
    <row r="18185" spans="12:14" x14ac:dyDescent="0.2">
      <c r="L18185" s="1"/>
      <c r="M18185" s="1"/>
      <c r="N18185" s="1"/>
    </row>
    <row r="18186" spans="12:14" x14ac:dyDescent="0.2">
      <c r="L18186" s="1"/>
      <c r="M18186" s="1"/>
      <c r="N18186" s="1"/>
    </row>
    <row r="18187" spans="12:14" x14ac:dyDescent="0.2">
      <c r="L18187" s="1"/>
      <c r="M18187" s="1"/>
      <c r="N18187" s="1"/>
    </row>
    <row r="18188" spans="12:14" x14ac:dyDescent="0.2">
      <c r="L18188" s="1"/>
      <c r="M18188" s="1"/>
      <c r="N18188" s="1"/>
    </row>
    <row r="18189" spans="12:14" x14ac:dyDescent="0.2">
      <c r="L18189" s="1"/>
      <c r="M18189" s="1"/>
      <c r="N18189" s="1"/>
    </row>
    <row r="18190" spans="12:14" x14ac:dyDescent="0.2">
      <c r="L18190" s="1"/>
      <c r="M18190" s="1"/>
      <c r="N18190" s="1"/>
    </row>
    <row r="18191" spans="12:14" x14ac:dyDescent="0.2">
      <c r="L18191" s="1"/>
      <c r="M18191" s="1"/>
      <c r="N18191" s="1"/>
    </row>
    <row r="18192" spans="12:14" x14ac:dyDescent="0.2">
      <c r="L18192" s="1"/>
      <c r="M18192" s="1"/>
      <c r="N18192" s="1"/>
    </row>
    <row r="18193" spans="12:14" x14ac:dyDescent="0.2">
      <c r="L18193" s="1"/>
      <c r="M18193" s="1"/>
      <c r="N18193" s="1"/>
    </row>
    <row r="18194" spans="12:14" x14ac:dyDescent="0.2">
      <c r="L18194" s="1"/>
      <c r="M18194" s="1"/>
      <c r="N18194" s="1"/>
    </row>
    <row r="18195" spans="12:14" x14ac:dyDescent="0.2">
      <c r="L18195" s="1"/>
      <c r="M18195" s="1"/>
      <c r="N18195" s="1"/>
    </row>
    <row r="18196" spans="12:14" x14ac:dyDescent="0.2">
      <c r="L18196" s="1"/>
      <c r="M18196" s="1"/>
      <c r="N18196" s="1"/>
    </row>
    <row r="18197" spans="12:14" x14ac:dyDescent="0.2">
      <c r="L18197" s="1"/>
      <c r="M18197" s="1"/>
      <c r="N18197" s="1"/>
    </row>
    <row r="18198" spans="12:14" x14ac:dyDescent="0.2">
      <c r="L18198" s="1"/>
      <c r="M18198" s="1"/>
      <c r="N18198" s="1"/>
    </row>
    <row r="18199" spans="12:14" x14ac:dyDescent="0.2">
      <c r="L18199" s="1"/>
      <c r="M18199" s="1"/>
      <c r="N18199" s="1"/>
    </row>
    <row r="18200" spans="12:14" x14ac:dyDescent="0.2">
      <c r="L18200" s="1"/>
      <c r="M18200" s="1"/>
      <c r="N18200" s="1"/>
    </row>
    <row r="18201" spans="12:14" x14ac:dyDescent="0.2">
      <c r="L18201" s="1"/>
      <c r="M18201" s="1"/>
      <c r="N18201" s="1"/>
    </row>
    <row r="18202" spans="12:14" x14ac:dyDescent="0.2">
      <c r="L18202" s="1"/>
      <c r="M18202" s="1"/>
      <c r="N18202" s="1"/>
    </row>
    <row r="18203" spans="12:14" x14ac:dyDescent="0.2">
      <c r="L18203" s="1"/>
      <c r="M18203" s="1"/>
      <c r="N18203" s="1"/>
    </row>
    <row r="18204" spans="12:14" x14ac:dyDescent="0.2">
      <c r="L18204" s="1"/>
      <c r="M18204" s="1"/>
      <c r="N18204" s="1"/>
    </row>
    <row r="18205" spans="12:14" x14ac:dyDescent="0.2">
      <c r="L18205" s="1"/>
      <c r="M18205" s="1"/>
      <c r="N18205" s="1"/>
    </row>
    <row r="18206" spans="12:14" x14ac:dyDescent="0.2">
      <c r="L18206" s="1"/>
      <c r="M18206" s="1"/>
      <c r="N18206" s="1"/>
    </row>
    <row r="18207" spans="12:14" x14ac:dyDescent="0.2">
      <c r="L18207" s="1"/>
      <c r="M18207" s="1"/>
      <c r="N18207" s="1"/>
    </row>
    <row r="18208" spans="12:14" x14ac:dyDescent="0.2">
      <c r="L18208" s="1"/>
      <c r="M18208" s="1"/>
      <c r="N18208" s="1"/>
    </row>
    <row r="18209" spans="12:14" x14ac:dyDescent="0.2">
      <c r="L18209" s="1"/>
      <c r="M18209" s="1"/>
      <c r="N18209" s="1"/>
    </row>
    <row r="18210" spans="12:14" x14ac:dyDescent="0.2">
      <c r="L18210" s="1"/>
      <c r="M18210" s="1"/>
      <c r="N18210" s="1"/>
    </row>
    <row r="18211" spans="12:14" x14ac:dyDescent="0.2">
      <c r="L18211" s="1"/>
      <c r="M18211" s="1"/>
      <c r="N18211" s="1"/>
    </row>
    <row r="18212" spans="12:14" x14ac:dyDescent="0.2">
      <c r="L18212" s="1"/>
      <c r="M18212" s="1"/>
      <c r="N18212" s="1"/>
    </row>
    <row r="18213" spans="12:14" x14ac:dyDescent="0.2">
      <c r="L18213" s="1"/>
      <c r="M18213" s="1"/>
      <c r="N18213" s="1"/>
    </row>
    <row r="18214" spans="12:14" x14ac:dyDescent="0.2">
      <c r="L18214" s="1"/>
      <c r="M18214" s="1"/>
      <c r="N18214" s="1"/>
    </row>
    <row r="18215" spans="12:14" x14ac:dyDescent="0.2">
      <c r="L18215" s="1"/>
      <c r="M18215" s="1"/>
      <c r="N18215" s="1"/>
    </row>
    <row r="18216" spans="12:14" x14ac:dyDescent="0.2">
      <c r="L18216" s="1"/>
      <c r="M18216" s="1"/>
      <c r="N18216" s="1"/>
    </row>
    <row r="18217" spans="12:14" x14ac:dyDescent="0.2">
      <c r="L18217" s="1"/>
      <c r="M18217" s="1"/>
      <c r="N18217" s="1"/>
    </row>
    <row r="18218" spans="12:14" x14ac:dyDescent="0.2">
      <c r="L18218" s="1"/>
      <c r="M18218" s="1"/>
      <c r="N18218" s="1"/>
    </row>
    <row r="18219" spans="12:14" x14ac:dyDescent="0.2">
      <c r="L18219" s="1"/>
      <c r="M18219" s="1"/>
      <c r="N18219" s="1"/>
    </row>
    <row r="18220" spans="12:14" x14ac:dyDescent="0.2">
      <c r="L18220" s="1"/>
      <c r="M18220" s="1"/>
      <c r="N18220" s="1"/>
    </row>
    <row r="18221" spans="12:14" x14ac:dyDescent="0.2">
      <c r="L18221" s="1"/>
      <c r="M18221" s="1"/>
      <c r="N18221" s="1"/>
    </row>
    <row r="18222" spans="12:14" x14ac:dyDescent="0.2">
      <c r="L18222" s="1"/>
      <c r="M18222" s="1"/>
      <c r="N18222" s="1"/>
    </row>
    <row r="18223" spans="12:14" x14ac:dyDescent="0.2">
      <c r="L18223" s="1"/>
      <c r="M18223" s="1"/>
      <c r="N18223" s="1"/>
    </row>
    <row r="18224" spans="12:14" x14ac:dyDescent="0.2">
      <c r="L18224" s="1"/>
      <c r="M18224" s="1"/>
      <c r="N18224" s="1"/>
    </row>
    <row r="18225" spans="12:14" x14ac:dyDescent="0.2">
      <c r="L18225" s="1"/>
      <c r="M18225" s="1"/>
      <c r="N18225" s="1"/>
    </row>
    <row r="18226" spans="12:14" x14ac:dyDescent="0.2">
      <c r="L18226" s="1"/>
      <c r="M18226" s="1"/>
      <c r="N18226" s="1"/>
    </row>
    <row r="18227" spans="12:14" x14ac:dyDescent="0.2">
      <c r="L18227" s="1"/>
      <c r="M18227" s="1"/>
      <c r="N18227" s="1"/>
    </row>
    <row r="18228" spans="12:14" x14ac:dyDescent="0.2">
      <c r="L18228" s="1"/>
      <c r="M18228" s="1"/>
      <c r="N18228" s="1"/>
    </row>
    <row r="18229" spans="12:14" x14ac:dyDescent="0.2">
      <c r="L18229" s="1"/>
      <c r="M18229" s="1"/>
      <c r="N18229" s="1"/>
    </row>
    <row r="18230" spans="12:14" x14ac:dyDescent="0.2">
      <c r="L18230" s="1"/>
      <c r="M18230" s="1"/>
      <c r="N18230" s="1"/>
    </row>
    <row r="18231" spans="12:14" x14ac:dyDescent="0.2">
      <c r="L18231" s="1"/>
      <c r="M18231" s="1"/>
      <c r="N18231" s="1"/>
    </row>
    <row r="18232" spans="12:14" x14ac:dyDescent="0.2">
      <c r="L18232" s="1"/>
      <c r="M18232" s="1"/>
      <c r="N18232" s="1"/>
    </row>
    <row r="18233" spans="12:14" x14ac:dyDescent="0.2">
      <c r="L18233" s="1"/>
      <c r="M18233" s="1"/>
      <c r="N18233" s="1"/>
    </row>
    <row r="18234" spans="12:14" x14ac:dyDescent="0.2">
      <c r="L18234" s="1"/>
      <c r="M18234" s="1"/>
      <c r="N18234" s="1"/>
    </row>
    <row r="18235" spans="12:14" x14ac:dyDescent="0.2">
      <c r="L18235" s="1"/>
      <c r="M18235" s="1"/>
      <c r="N18235" s="1"/>
    </row>
    <row r="18236" spans="12:14" x14ac:dyDescent="0.2">
      <c r="L18236" s="1"/>
      <c r="M18236" s="1"/>
      <c r="N18236" s="1"/>
    </row>
    <row r="18237" spans="12:14" x14ac:dyDescent="0.2">
      <c r="L18237" s="1"/>
      <c r="M18237" s="1"/>
      <c r="N18237" s="1"/>
    </row>
    <row r="18238" spans="12:14" x14ac:dyDescent="0.2">
      <c r="L18238" s="1"/>
      <c r="M18238" s="1"/>
      <c r="N18238" s="1"/>
    </row>
    <row r="18239" spans="12:14" x14ac:dyDescent="0.2">
      <c r="L18239" s="1"/>
      <c r="M18239" s="1"/>
      <c r="N18239" s="1"/>
    </row>
    <row r="18240" spans="12:14" x14ac:dyDescent="0.2">
      <c r="L18240" s="1"/>
      <c r="M18240" s="1"/>
      <c r="N18240" s="1"/>
    </row>
    <row r="18241" spans="12:14" x14ac:dyDescent="0.2">
      <c r="L18241" s="1"/>
      <c r="M18241" s="1"/>
      <c r="N18241" s="1"/>
    </row>
    <row r="18242" spans="12:14" x14ac:dyDescent="0.2">
      <c r="L18242" s="1"/>
      <c r="M18242" s="1"/>
      <c r="N18242" s="1"/>
    </row>
    <row r="18243" spans="12:14" x14ac:dyDescent="0.2">
      <c r="L18243" s="1"/>
      <c r="M18243" s="1"/>
      <c r="N18243" s="1"/>
    </row>
    <row r="18244" spans="12:14" x14ac:dyDescent="0.2">
      <c r="L18244" s="1"/>
      <c r="M18244" s="1"/>
      <c r="N18244" s="1"/>
    </row>
    <row r="18245" spans="12:14" x14ac:dyDescent="0.2">
      <c r="L18245" s="1"/>
      <c r="M18245" s="1"/>
      <c r="N18245" s="1"/>
    </row>
    <row r="18246" spans="12:14" x14ac:dyDescent="0.2">
      <c r="L18246" s="1"/>
      <c r="M18246" s="1"/>
      <c r="N18246" s="1"/>
    </row>
    <row r="18247" spans="12:14" x14ac:dyDescent="0.2">
      <c r="L18247" s="1"/>
      <c r="M18247" s="1"/>
      <c r="N18247" s="1"/>
    </row>
    <row r="18248" spans="12:14" x14ac:dyDescent="0.2">
      <c r="L18248" s="1"/>
      <c r="M18248" s="1"/>
      <c r="N18248" s="1"/>
    </row>
    <row r="18249" spans="12:14" x14ac:dyDescent="0.2">
      <c r="L18249" s="1"/>
      <c r="M18249" s="1"/>
      <c r="N18249" s="1"/>
    </row>
    <row r="18250" spans="12:14" x14ac:dyDescent="0.2">
      <c r="L18250" s="1"/>
      <c r="M18250" s="1"/>
      <c r="N18250" s="1"/>
    </row>
    <row r="18251" spans="12:14" x14ac:dyDescent="0.2">
      <c r="L18251" s="1"/>
      <c r="M18251" s="1"/>
      <c r="N18251" s="1"/>
    </row>
    <row r="18252" spans="12:14" x14ac:dyDescent="0.2">
      <c r="L18252" s="1"/>
      <c r="M18252" s="1"/>
      <c r="N18252" s="1"/>
    </row>
    <row r="18253" spans="12:14" x14ac:dyDescent="0.2">
      <c r="L18253" s="1"/>
      <c r="M18253" s="1"/>
      <c r="N18253" s="1"/>
    </row>
    <row r="18254" spans="12:14" x14ac:dyDescent="0.2">
      <c r="L18254" s="1"/>
      <c r="M18254" s="1"/>
      <c r="N18254" s="1"/>
    </row>
    <row r="18255" spans="12:14" x14ac:dyDescent="0.2">
      <c r="L18255" s="1"/>
      <c r="M18255" s="1"/>
      <c r="N18255" s="1"/>
    </row>
    <row r="18256" spans="12:14" x14ac:dyDescent="0.2">
      <c r="L18256" s="1"/>
      <c r="M18256" s="1"/>
      <c r="N18256" s="1"/>
    </row>
    <row r="18257" spans="12:14" x14ac:dyDescent="0.2">
      <c r="L18257" s="1"/>
      <c r="M18257" s="1"/>
      <c r="N18257" s="1"/>
    </row>
    <row r="18258" spans="12:14" x14ac:dyDescent="0.2">
      <c r="L18258" s="1"/>
      <c r="M18258" s="1"/>
      <c r="N18258" s="1"/>
    </row>
    <row r="18259" spans="12:14" x14ac:dyDescent="0.2">
      <c r="L18259" s="1"/>
      <c r="M18259" s="1"/>
      <c r="N18259" s="1"/>
    </row>
    <row r="18260" spans="12:14" x14ac:dyDescent="0.2">
      <c r="L18260" s="1"/>
      <c r="M18260" s="1"/>
      <c r="N18260" s="1"/>
    </row>
    <row r="18261" spans="12:14" x14ac:dyDescent="0.2">
      <c r="L18261" s="1"/>
      <c r="M18261" s="1"/>
      <c r="N18261" s="1"/>
    </row>
    <row r="18262" spans="12:14" x14ac:dyDescent="0.2">
      <c r="L18262" s="1"/>
      <c r="M18262" s="1"/>
      <c r="N18262" s="1"/>
    </row>
    <row r="18263" spans="12:14" x14ac:dyDescent="0.2">
      <c r="L18263" s="1"/>
      <c r="M18263" s="1"/>
      <c r="N18263" s="1"/>
    </row>
    <row r="18264" spans="12:14" x14ac:dyDescent="0.2">
      <c r="L18264" s="1"/>
      <c r="M18264" s="1"/>
      <c r="N18264" s="1"/>
    </row>
    <row r="18265" spans="12:14" x14ac:dyDescent="0.2">
      <c r="L18265" s="1"/>
      <c r="M18265" s="1"/>
      <c r="N18265" s="1"/>
    </row>
    <row r="18266" spans="12:14" x14ac:dyDescent="0.2">
      <c r="L18266" s="1"/>
      <c r="M18266" s="1"/>
      <c r="N18266" s="1"/>
    </row>
    <row r="18267" spans="12:14" x14ac:dyDescent="0.2">
      <c r="L18267" s="1"/>
      <c r="M18267" s="1"/>
      <c r="N18267" s="1"/>
    </row>
    <row r="18268" spans="12:14" x14ac:dyDescent="0.2">
      <c r="L18268" s="1"/>
      <c r="M18268" s="1"/>
      <c r="N18268" s="1"/>
    </row>
    <row r="18269" spans="12:14" x14ac:dyDescent="0.2">
      <c r="L18269" s="1"/>
      <c r="M18269" s="1"/>
      <c r="N18269" s="1"/>
    </row>
    <row r="18270" spans="12:14" x14ac:dyDescent="0.2">
      <c r="L18270" s="1"/>
      <c r="M18270" s="1"/>
      <c r="N18270" s="1"/>
    </row>
    <row r="18271" spans="12:14" x14ac:dyDescent="0.2">
      <c r="L18271" s="1"/>
      <c r="M18271" s="1"/>
      <c r="N18271" s="1"/>
    </row>
    <row r="18272" spans="12:14" x14ac:dyDescent="0.2">
      <c r="L18272" s="1"/>
      <c r="M18272" s="1"/>
      <c r="N18272" s="1"/>
    </row>
    <row r="18273" spans="12:14" x14ac:dyDescent="0.2">
      <c r="L18273" s="1"/>
      <c r="M18273" s="1"/>
      <c r="N18273" s="1"/>
    </row>
    <row r="18274" spans="12:14" x14ac:dyDescent="0.2">
      <c r="L18274" s="1"/>
      <c r="M18274" s="1"/>
      <c r="N18274" s="1"/>
    </row>
    <row r="18275" spans="12:14" x14ac:dyDescent="0.2">
      <c r="L18275" s="1"/>
      <c r="M18275" s="1"/>
      <c r="N18275" s="1"/>
    </row>
    <row r="18276" spans="12:14" x14ac:dyDescent="0.2">
      <c r="L18276" s="1"/>
      <c r="M18276" s="1"/>
      <c r="N18276" s="1"/>
    </row>
    <row r="18277" spans="12:14" x14ac:dyDescent="0.2">
      <c r="L18277" s="1"/>
      <c r="M18277" s="1"/>
      <c r="N18277" s="1"/>
    </row>
    <row r="18278" spans="12:14" x14ac:dyDescent="0.2">
      <c r="L18278" s="1"/>
      <c r="M18278" s="1"/>
      <c r="N18278" s="1"/>
    </row>
    <row r="18279" spans="12:14" x14ac:dyDescent="0.2">
      <c r="L18279" s="1"/>
      <c r="M18279" s="1"/>
      <c r="N18279" s="1"/>
    </row>
    <row r="18280" spans="12:14" x14ac:dyDescent="0.2">
      <c r="L18280" s="1"/>
      <c r="M18280" s="1"/>
      <c r="N18280" s="1"/>
    </row>
    <row r="18281" spans="12:14" x14ac:dyDescent="0.2">
      <c r="L18281" s="1"/>
      <c r="M18281" s="1"/>
      <c r="N18281" s="1"/>
    </row>
    <row r="18282" spans="12:14" x14ac:dyDescent="0.2">
      <c r="L18282" s="1"/>
      <c r="M18282" s="1"/>
      <c r="N18282" s="1"/>
    </row>
    <row r="18283" spans="12:14" x14ac:dyDescent="0.2">
      <c r="L18283" s="1"/>
      <c r="M18283" s="1"/>
      <c r="N18283" s="1"/>
    </row>
    <row r="18284" spans="12:14" x14ac:dyDescent="0.2">
      <c r="L18284" s="1"/>
      <c r="M18284" s="1"/>
      <c r="N18284" s="1"/>
    </row>
    <row r="18285" spans="12:14" x14ac:dyDescent="0.2">
      <c r="L18285" s="1"/>
      <c r="M18285" s="1"/>
      <c r="N18285" s="1"/>
    </row>
    <row r="18286" spans="12:14" x14ac:dyDescent="0.2">
      <c r="L18286" s="1"/>
      <c r="M18286" s="1"/>
      <c r="N18286" s="1"/>
    </row>
    <row r="18287" spans="12:14" x14ac:dyDescent="0.2">
      <c r="L18287" s="1"/>
      <c r="M18287" s="1"/>
      <c r="N18287" s="1"/>
    </row>
    <row r="18288" spans="12:14" x14ac:dyDescent="0.2">
      <c r="L18288" s="1"/>
      <c r="M18288" s="1"/>
      <c r="N18288" s="1"/>
    </row>
    <row r="18289" spans="12:14" x14ac:dyDescent="0.2">
      <c r="L18289" s="1"/>
      <c r="M18289" s="1"/>
      <c r="N18289" s="1"/>
    </row>
    <row r="18290" spans="12:14" x14ac:dyDescent="0.2">
      <c r="L18290" s="1"/>
      <c r="M18290" s="1"/>
      <c r="N18290" s="1"/>
    </row>
    <row r="18291" spans="12:14" x14ac:dyDescent="0.2">
      <c r="L18291" s="1"/>
      <c r="M18291" s="1"/>
      <c r="N18291" s="1"/>
    </row>
    <row r="18292" spans="12:14" x14ac:dyDescent="0.2">
      <c r="L18292" s="1"/>
      <c r="M18292" s="1"/>
      <c r="N18292" s="1"/>
    </row>
    <row r="18293" spans="12:14" x14ac:dyDescent="0.2">
      <c r="L18293" s="1"/>
      <c r="M18293" s="1"/>
      <c r="N18293" s="1"/>
    </row>
    <row r="18294" spans="12:14" x14ac:dyDescent="0.2">
      <c r="L18294" s="1"/>
      <c r="M18294" s="1"/>
      <c r="N18294" s="1"/>
    </row>
    <row r="18295" spans="12:14" x14ac:dyDescent="0.2">
      <c r="L18295" s="1"/>
      <c r="M18295" s="1"/>
      <c r="N18295" s="1"/>
    </row>
    <row r="18296" spans="12:14" x14ac:dyDescent="0.2">
      <c r="L18296" s="1"/>
      <c r="M18296" s="1"/>
      <c r="N18296" s="1"/>
    </row>
    <row r="18297" spans="12:14" x14ac:dyDescent="0.2">
      <c r="L18297" s="1"/>
      <c r="M18297" s="1"/>
      <c r="N18297" s="1"/>
    </row>
    <row r="18298" spans="12:14" x14ac:dyDescent="0.2">
      <c r="L18298" s="1"/>
      <c r="M18298" s="1"/>
      <c r="N18298" s="1"/>
    </row>
    <row r="18299" spans="12:14" x14ac:dyDescent="0.2">
      <c r="L18299" s="1"/>
      <c r="M18299" s="1"/>
      <c r="N18299" s="1"/>
    </row>
    <row r="18300" spans="12:14" x14ac:dyDescent="0.2">
      <c r="L18300" s="1"/>
      <c r="M18300" s="1"/>
      <c r="N18300" s="1"/>
    </row>
    <row r="18301" spans="12:14" x14ac:dyDescent="0.2">
      <c r="L18301" s="1"/>
      <c r="M18301" s="1"/>
      <c r="N18301" s="1"/>
    </row>
    <row r="18302" spans="12:14" x14ac:dyDescent="0.2">
      <c r="L18302" s="1"/>
      <c r="M18302" s="1"/>
      <c r="N18302" s="1"/>
    </row>
    <row r="18303" spans="12:14" x14ac:dyDescent="0.2">
      <c r="L18303" s="1"/>
      <c r="M18303" s="1"/>
      <c r="N18303" s="1"/>
    </row>
    <row r="18304" spans="12:14" x14ac:dyDescent="0.2">
      <c r="L18304" s="1"/>
      <c r="M18304" s="1"/>
      <c r="N18304" s="1"/>
    </row>
    <row r="18305" spans="12:14" x14ac:dyDescent="0.2">
      <c r="L18305" s="1"/>
      <c r="M18305" s="1"/>
      <c r="N18305" s="1"/>
    </row>
    <row r="18306" spans="12:14" x14ac:dyDescent="0.2">
      <c r="L18306" s="1"/>
      <c r="M18306" s="1"/>
      <c r="N18306" s="1"/>
    </row>
    <row r="18307" spans="12:14" x14ac:dyDescent="0.2">
      <c r="L18307" s="1"/>
      <c r="M18307" s="1"/>
      <c r="N18307" s="1"/>
    </row>
    <row r="18308" spans="12:14" x14ac:dyDescent="0.2">
      <c r="L18308" s="1"/>
      <c r="M18308" s="1"/>
      <c r="N18308" s="1"/>
    </row>
    <row r="18309" spans="12:14" x14ac:dyDescent="0.2">
      <c r="L18309" s="1"/>
      <c r="M18309" s="1"/>
      <c r="N18309" s="1"/>
    </row>
    <row r="18310" spans="12:14" x14ac:dyDescent="0.2">
      <c r="L18310" s="1"/>
      <c r="M18310" s="1"/>
      <c r="N18310" s="1"/>
    </row>
    <row r="18311" spans="12:14" x14ac:dyDescent="0.2">
      <c r="L18311" s="1"/>
      <c r="M18311" s="1"/>
      <c r="N18311" s="1"/>
    </row>
    <row r="18312" spans="12:14" x14ac:dyDescent="0.2">
      <c r="L18312" s="1"/>
      <c r="M18312" s="1"/>
      <c r="N18312" s="1"/>
    </row>
    <row r="18313" spans="12:14" x14ac:dyDescent="0.2">
      <c r="L18313" s="1"/>
      <c r="M18313" s="1"/>
      <c r="N18313" s="1"/>
    </row>
    <row r="18314" spans="12:14" x14ac:dyDescent="0.2">
      <c r="L18314" s="1"/>
      <c r="M18314" s="1"/>
      <c r="N18314" s="1"/>
    </row>
    <row r="18315" spans="12:14" x14ac:dyDescent="0.2">
      <c r="L18315" s="1"/>
      <c r="M18315" s="1"/>
      <c r="N18315" s="1"/>
    </row>
    <row r="18316" spans="12:14" x14ac:dyDescent="0.2">
      <c r="L18316" s="1"/>
      <c r="M18316" s="1"/>
      <c r="N18316" s="1"/>
    </row>
    <row r="18317" spans="12:14" x14ac:dyDescent="0.2">
      <c r="L18317" s="1"/>
      <c r="M18317" s="1"/>
      <c r="N18317" s="1"/>
    </row>
    <row r="18318" spans="12:14" x14ac:dyDescent="0.2">
      <c r="L18318" s="1"/>
      <c r="M18318" s="1"/>
      <c r="N18318" s="1"/>
    </row>
    <row r="18319" spans="12:14" x14ac:dyDescent="0.2">
      <c r="L18319" s="1"/>
      <c r="M18319" s="1"/>
      <c r="N18319" s="1"/>
    </row>
    <row r="18320" spans="12:14" x14ac:dyDescent="0.2">
      <c r="L18320" s="1"/>
      <c r="M18320" s="1"/>
      <c r="N18320" s="1"/>
    </row>
    <row r="18321" spans="12:14" x14ac:dyDescent="0.2">
      <c r="L18321" s="1"/>
      <c r="M18321" s="1"/>
      <c r="N18321" s="1"/>
    </row>
    <row r="18322" spans="12:14" x14ac:dyDescent="0.2">
      <c r="L18322" s="1"/>
      <c r="M18322" s="1"/>
      <c r="N18322" s="1"/>
    </row>
    <row r="18323" spans="12:14" x14ac:dyDescent="0.2">
      <c r="L18323" s="1"/>
      <c r="M18323" s="1"/>
      <c r="N18323" s="1"/>
    </row>
    <row r="18324" spans="12:14" x14ac:dyDescent="0.2">
      <c r="L18324" s="1"/>
      <c r="M18324" s="1"/>
      <c r="N18324" s="1"/>
    </row>
    <row r="18325" spans="12:14" x14ac:dyDescent="0.2">
      <c r="L18325" s="1"/>
      <c r="M18325" s="1"/>
      <c r="N18325" s="1"/>
    </row>
    <row r="18326" spans="12:14" x14ac:dyDescent="0.2">
      <c r="L18326" s="1"/>
      <c r="M18326" s="1"/>
      <c r="N18326" s="1"/>
    </row>
    <row r="18327" spans="12:14" x14ac:dyDescent="0.2">
      <c r="L18327" s="1"/>
      <c r="M18327" s="1"/>
      <c r="N18327" s="1"/>
    </row>
    <row r="18328" spans="12:14" x14ac:dyDescent="0.2">
      <c r="L18328" s="1"/>
      <c r="M18328" s="1"/>
      <c r="N18328" s="1"/>
    </row>
    <row r="18329" spans="12:14" x14ac:dyDescent="0.2">
      <c r="L18329" s="1"/>
      <c r="M18329" s="1"/>
      <c r="N18329" s="1"/>
    </row>
    <row r="18330" spans="12:14" x14ac:dyDescent="0.2">
      <c r="L18330" s="1"/>
      <c r="M18330" s="1"/>
      <c r="N18330" s="1"/>
    </row>
    <row r="18331" spans="12:14" x14ac:dyDescent="0.2">
      <c r="L18331" s="1"/>
      <c r="M18331" s="1"/>
      <c r="N18331" s="1"/>
    </row>
    <row r="18332" spans="12:14" x14ac:dyDescent="0.2">
      <c r="L18332" s="1"/>
      <c r="M18332" s="1"/>
      <c r="N18332" s="1"/>
    </row>
    <row r="18333" spans="12:14" x14ac:dyDescent="0.2">
      <c r="L18333" s="1"/>
      <c r="M18333" s="1"/>
      <c r="N18333" s="1"/>
    </row>
    <row r="18334" spans="12:14" x14ac:dyDescent="0.2">
      <c r="L18334" s="1"/>
      <c r="M18334" s="1"/>
      <c r="N18334" s="1"/>
    </row>
    <row r="18335" spans="12:14" x14ac:dyDescent="0.2">
      <c r="L18335" s="1"/>
      <c r="M18335" s="1"/>
      <c r="N18335" s="1"/>
    </row>
    <row r="18336" spans="12:14" x14ac:dyDescent="0.2">
      <c r="L18336" s="1"/>
      <c r="M18336" s="1"/>
      <c r="N18336" s="1"/>
    </row>
    <row r="18337" spans="12:14" x14ac:dyDescent="0.2">
      <c r="L18337" s="1"/>
      <c r="M18337" s="1"/>
      <c r="N18337" s="1"/>
    </row>
    <row r="18338" spans="12:14" x14ac:dyDescent="0.2">
      <c r="L18338" s="1"/>
      <c r="M18338" s="1"/>
      <c r="N18338" s="1"/>
    </row>
    <row r="18339" spans="12:14" x14ac:dyDescent="0.2">
      <c r="L18339" s="1"/>
      <c r="M18339" s="1"/>
      <c r="N18339" s="1"/>
    </row>
    <row r="18340" spans="12:14" x14ac:dyDescent="0.2">
      <c r="L18340" s="1"/>
      <c r="M18340" s="1"/>
      <c r="N18340" s="1"/>
    </row>
    <row r="18341" spans="12:14" x14ac:dyDescent="0.2">
      <c r="L18341" s="1"/>
      <c r="M18341" s="1"/>
      <c r="N18341" s="1"/>
    </row>
    <row r="18342" spans="12:14" x14ac:dyDescent="0.2">
      <c r="L18342" s="1"/>
      <c r="M18342" s="1"/>
      <c r="N18342" s="1"/>
    </row>
    <row r="18343" spans="12:14" x14ac:dyDescent="0.2">
      <c r="L18343" s="1"/>
      <c r="M18343" s="1"/>
      <c r="N18343" s="1"/>
    </row>
    <row r="18344" spans="12:14" x14ac:dyDescent="0.2">
      <c r="L18344" s="1"/>
      <c r="M18344" s="1"/>
      <c r="N18344" s="1"/>
    </row>
    <row r="18345" spans="12:14" x14ac:dyDescent="0.2">
      <c r="L18345" s="1"/>
      <c r="M18345" s="1"/>
      <c r="N18345" s="1"/>
    </row>
    <row r="18346" spans="12:14" x14ac:dyDescent="0.2">
      <c r="L18346" s="1"/>
      <c r="M18346" s="1"/>
      <c r="N18346" s="1"/>
    </row>
    <row r="18347" spans="12:14" x14ac:dyDescent="0.2">
      <c r="L18347" s="1"/>
      <c r="M18347" s="1"/>
      <c r="N18347" s="1"/>
    </row>
    <row r="18348" spans="12:14" x14ac:dyDescent="0.2">
      <c r="L18348" s="1"/>
      <c r="M18348" s="1"/>
      <c r="N18348" s="1"/>
    </row>
    <row r="18349" spans="12:14" x14ac:dyDescent="0.2">
      <c r="L18349" s="1"/>
      <c r="M18349" s="1"/>
      <c r="N18349" s="1"/>
    </row>
    <row r="18350" spans="12:14" x14ac:dyDescent="0.2">
      <c r="L18350" s="1"/>
      <c r="M18350" s="1"/>
      <c r="N18350" s="1"/>
    </row>
    <row r="18351" spans="12:14" x14ac:dyDescent="0.2">
      <c r="L18351" s="1"/>
      <c r="M18351" s="1"/>
      <c r="N18351" s="1"/>
    </row>
    <row r="18352" spans="12:14" x14ac:dyDescent="0.2">
      <c r="L18352" s="1"/>
      <c r="M18352" s="1"/>
      <c r="N18352" s="1"/>
    </row>
    <row r="18353" spans="12:14" x14ac:dyDescent="0.2">
      <c r="L18353" s="1"/>
      <c r="M18353" s="1"/>
      <c r="N18353" s="1"/>
    </row>
    <row r="18354" spans="12:14" x14ac:dyDescent="0.2">
      <c r="L18354" s="1"/>
      <c r="M18354" s="1"/>
      <c r="N18354" s="1"/>
    </row>
    <row r="18355" spans="12:14" x14ac:dyDescent="0.2">
      <c r="L18355" s="1"/>
      <c r="M18355" s="1"/>
      <c r="N18355" s="1"/>
    </row>
    <row r="18356" spans="12:14" x14ac:dyDescent="0.2">
      <c r="L18356" s="1"/>
      <c r="M18356" s="1"/>
      <c r="N18356" s="1"/>
    </row>
    <row r="18357" spans="12:14" x14ac:dyDescent="0.2">
      <c r="L18357" s="1"/>
      <c r="M18357" s="1"/>
      <c r="N18357" s="1"/>
    </row>
    <row r="18358" spans="12:14" x14ac:dyDescent="0.2">
      <c r="L18358" s="1"/>
      <c r="M18358" s="1"/>
      <c r="N18358" s="1"/>
    </row>
    <row r="18359" spans="12:14" x14ac:dyDescent="0.2">
      <c r="L18359" s="1"/>
      <c r="M18359" s="1"/>
      <c r="N18359" s="1"/>
    </row>
    <row r="18360" spans="12:14" x14ac:dyDescent="0.2">
      <c r="L18360" s="1"/>
      <c r="M18360" s="1"/>
      <c r="N18360" s="1"/>
    </row>
    <row r="18361" spans="12:14" x14ac:dyDescent="0.2">
      <c r="L18361" s="1"/>
      <c r="M18361" s="1"/>
      <c r="N18361" s="1"/>
    </row>
    <row r="18362" spans="12:14" x14ac:dyDescent="0.2">
      <c r="L18362" s="1"/>
      <c r="M18362" s="1"/>
      <c r="N18362" s="1"/>
    </row>
    <row r="18363" spans="12:14" x14ac:dyDescent="0.2">
      <c r="L18363" s="1"/>
      <c r="M18363" s="1"/>
      <c r="N18363" s="1"/>
    </row>
    <row r="18364" spans="12:14" x14ac:dyDescent="0.2">
      <c r="L18364" s="1"/>
      <c r="M18364" s="1"/>
      <c r="N18364" s="1"/>
    </row>
    <row r="18365" spans="12:14" x14ac:dyDescent="0.2">
      <c r="L18365" s="1"/>
      <c r="M18365" s="1"/>
      <c r="N18365" s="1"/>
    </row>
    <row r="18366" spans="12:14" x14ac:dyDescent="0.2">
      <c r="L18366" s="1"/>
      <c r="M18366" s="1"/>
      <c r="N18366" s="1"/>
    </row>
    <row r="18367" spans="12:14" x14ac:dyDescent="0.2">
      <c r="L18367" s="1"/>
      <c r="M18367" s="1"/>
      <c r="N18367" s="1"/>
    </row>
    <row r="18368" spans="12:14" x14ac:dyDescent="0.2">
      <c r="L18368" s="1"/>
      <c r="M18368" s="1"/>
      <c r="N18368" s="1"/>
    </row>
    <row r="18369" spans="12:14" x14ac:dyDescent="0.2">
      <c r="L18369" s="1"/>
      <c r="M18369" s="1"/>
      <c r="N18369" s="1"/>
    </row>
    <row r="18370" spans="12:14" x14ac:dyDescent="0.2">
      <c r="L18370" s="1"/>
      <c r="M18370" s="1"/>
      <c r="N18370" s="1"/>
    </row>
    <row r="18371" spans="12:14" x14ac:dyDescent="0.2">
      <c r="L18371" s="1"/>
      <c r="M18371" s="1"/>
      <c r="N18371" s="1"/>
    </row>
    <row r="18372" spans="12:14" x14ac:dyDescent="0.2">
      <c r="L18372" s="1"/>
      <c r="M18372" s="1"/>
      <c r="N18372" s="1"/>
    </row>
    <row r="18373" spans="12:14" x14ac:dyDescent="0.2">
      <c r="L18373" s="1"/>
      <c r="M18373" s="1"/>
      <c r="N18373" s="1"/>
    </row>
    <row r="18374" spans="12:14" x14ac:dyDescent="0.2">
      <c r="L18374" s="1"/>
      <c r="M18374" s="1"/>
      <c r="N18374" s="1"/>
    </row>
    <row r="18375" spans="12:14" x14ac:dyDescent="0.2">
      <c r="L18375" s="1"/>
      <c r="M18375" s="1"/>
      <c r="N18375" s="1"/>
    </row>
    <row r="18376" spans="12:14" x14ac:dyDescent="0.2">
      <c r="L18376" s="1"/>
      <c r="M18376" s="1"/>
      <c r="N18376" s="1"/>
    </row>
    <row r="18377" spans="12:14" x14ac:dyDescent="0.2">
      <c r="L18377" s="1"/>
      <c r="M18377" s="1"/>
      <c r="N18377" s="1"/>
    </row>
    <row r="18378" spans="12:14" x14ac:dyDescent="0.2">
      <c r="L18378" s="1"/>
      <c r="M18378" s="1"/>
      <c r="N18378" s="1"/>
    </row>
    <row r="18379" spans="12:14" x14ac:dyDescent="0.2">
      <c r="L18379" s="1"/>
      <c r="M18379" s="1"/>
      <c r="N18379" s="1"/>
    </row>
    <row r="18380" spans="12:14" x14ac:dyDescent="0.2">
      <c r="L18380" s="1"/>
      <c r="M18380" s="1"/>
      <c r="N18380" s="1"/>
    </row>
    <row r="18381" spans="12:14" x14ac:dyDescent="0.2">
      <c r="L18381" s="1"/>
      <c r="M18381" s="1"/>
      <c r="N18381" s="1"/>
    </row>
    <row r="18382" spans="12:14" x14ac:dyDescent="0.2">
      <c r="L18382" s="1"/>
      <c r="M18382" s="1"/>
      <c r="N18382" s="1"/>
    </row>
    <row r="18383" spans="12:14" x14ac:dyDescent="0.2">
      <c r="L18383" s="1"/>
      <c r="M18383" s="1"/>
      <c r="N18383" s="1"/>
    </row>
    <row r="18384" spans="12:14" x14ac:dyDescent="0.2">
      <c r="L18384" s="1"/>
      <c r="M18384" s="1"/>
      <c r="N18384" s="1"/>
    </row>
    <row r="18385" spans="12:14" x14ac:dyDescent="0.2">
      <c r="L18385" s="1"/>
      <c r="M18385" s="1"/>
      <c r="N18385" s="1"/>
    </row>
    <row r="18386" spans="12:14" x14ac:dyDescent="0.2">
      <c r="L18386" s="1"/>
      <c r="M18386" s="1"/>
      <c r="N18386" s="1"/>
    </row>
    <row r="18387" spans="12:14" x14ac:dyDescent="0.2">
      <c r="L18387" s="1"/>
      <c r="M18387" s="1"/>
      <c r="N18387" s="1"/>
    </row>
    <row r="18388" spans="12:14" x14ac:dyDescent="0.2">
      <c r="L18388" s="1"/>
      <c r="M18388" s="1"/>
      <c r="N18388" s="1"/>
    </row>
    <row r="18389" spans="12:14" x14ac:dyDescent="0.2">
      <c r="L18389" s="1"/>
      <c r="M18389" s="1"/>
      <c r="N18389" s="1"/>
    </row>
    <row r="18390" spans="12:14" x14ac:dyDescent="0.2">
      <c r="L18390" s="1"/>
      <c r="M18390" s="1"/>
      <c r="N18390" s="1"/>
    </row>
    <row r="18391" spans="12:14" x14ac:dyDescent="0.2">
      <c r="L18391" s="1"/>
      <c r="M18391" s="1"/>
      <c r="N18391" s="1"/>
    </row>
    <row r="18392" spans="12:14" x14ac:dyDescent="0.2">
      <c r="L18392" s="1"/>
      <c r="M18392" s="1"/>
      <c r="N18392" s="1"/>
    </row>
    <row r="18393" spans="12:14" x14ac:dyDescent="0.2">
      <c r="L18393" s="1"/>
      <c r="M18393" s="1"/>
      <c r="N18393" s="1"/>
    </row>
    <row r="18394" spans="12:14" x14ac:dyDescent="0.2">
      <c r="L18394" s="1"/>
      <c r="M18394" s="1"/>
      <c r="N18394" s="1"/>
    </row>
    <row r="18395" spans="12:14" x14ac:dyDescent="0.2">
      <c r="L18395" s="1"/>
      <c r="M18395" s="1"/>
      <c r="N18395" s="1"/>
    </row>
    <row r="18396" spans="12:14" x14ac:dyDescent="0.2">
      <c r="L18396" s="1"/>
      <c r="M18396" s="1"/>
      <c r="N18396" s="1"/>
    </row>
    <row r="18397" spans="12:14" x14ac:dyDescent="0.2">
      <c r="L18397" s="1"/>
      <c r="M18397" s="1"/>
      <c r="N18397" s="1"/>
    </row>
    <row r="18398" spans="12:14" x14ac:dyDescent="0.2">
      <c r="L18398" s="1"/>
      <c r="M18398" s="1"/>
      <c r="N18398" s="1"/>
    </row>
    <row r="18399" spans="12:14" x14ac:dyDescent="0.2">
      <c r="L18399" s="1"/>
      <c r="M18399" s="1"/>
      <c r="N18399" s="1"/>
    </row>
    <row r="18400" spans="12:14" x14ac:dyDescent="0.2">
      <c r="L18400" s="1"/>
      <c r="M18400" s="1"/>
      <c r="N18400" s="1"/>
    </row>
    <row r="18401" spans="12:14" x14ac:dyDescent="0.2">
      <c r="L18401" s="1"/>
      <c r="M18401" s="1"/>
      <c r="N18401" s="1"/>
    </row>
    <row r="18402" spans="12:14" x14ac:dyDescent="0.2">
      <c r="L18402" s="1"/>
      <c r="M18402" s="1"/>
      <c r="N18402" s="1"/>
    </row>
    <row r="18403" spans="12:14" x14ac:dyDescent="0.2">
      <c r="L18403" s="1"/>
      <c r="M18403" s="1"/>
      <c r="N18403" s="1"/>
    </row>
    <row r="18404" spans="12:14" x14ac:dyDescent="0.2">
      <c r="L18404" s="1"/>
      <c r="M18404" s="1"/>
      <c r="N18404" s="1"/>
    </row>
    <row r="18405" spans="12:14" x14ac:dyDescent="0.2">
      <c r="L18405" s="1"/>
      <c r="M18405" s="1"/>
      <c r="N18405" s="1"/>
    </row>
    <row r="18406" spans="12:14" x14ac:dyDescent="0.2">
      <c r="L18406" s="1"/>
      <c r="M18406" s="1"/>
      <c r="N18406" s="1"/>
    </row>
    <row r="18407" spans="12:14" x14ac:dyDescent="0.2">
      <c r="L18407" s="1"/>
      <c r="M18407" s="1"/>
      <c r="N18407" s="1"/>
    </row>
    <row r="18408" spans="12:14" x14ac:dyDescent="0.2">
      <c r="L18408" s="1"/>
      <c r="M18408" s="1"/>
      <c r="N18408" s="1"/>
    </row>
    <row r="18409" spans="12:14" x14ac:dyDescent="0.2">
      <c r="L18409" s="1"/>
      <c r="M18409" s="1"/>
      <c r="N18409" s="1"/>
    </row>
    <row r="18410" spans="12:14" x14ac:dyDescent="0.2">
      <c r="L18410" s="1"/>
      <c r="M18410" s="1"/>
      <c r="N18410" s="1"/>
    </row>
    <row r="18411" spans="12:14" x14ac:dyDescent="0.2">
      <c r="L18411" s="1"/>
      <c r="M18411" s="1"/>
      <c r="N18411" s="1"/>
    </row>
    <row r="18412" spans="12:14" x14ac:dyDescent="0.2">
      <c r="L18412" s="1"/>
      <c r="M18412" s="1"/>
      <c r="N18412" s="1"/>
    </row>
    <row r="18413" spans="12:14" x14ac:dyDescent="0.2">
      <c r="L18413" s="1"/>
      <c r="M18413" s="1"/>
      <c r="N18413" s="1"/>
    </row>
    <row r="18414" spans="12:14" x14ac:dyDescent="0.2">
      <c r="L18414" s="1"/>
      <c r="M18414" s="1"/>
      <c r="N18414" s="1"/>
    </row>
    <row r="18415" spans="12:14" x14ac:dyDescent="0.2">
      <c r="L18415" s="1"/>
      <c r="M18415" s="1"/>
      <c r="N18415" s="1"/>
    </row>
    <row r="18416" spans="12:14" x14ac:dyDescent="0.2">
      <c r="L18416" s="1"/>
      <c r="M18416" s="1"/>
      <c r="N18416" s="1"/>
    </row>
    <row r="18417" spans="12:14" x14ac:dyDescent="0.2">
      <c r="L18417" s="1"/>
      <c r="M18417" s="1"/>
      <c r="N18417" s="1"/>
    </row>
    <row r="18418" spans="12:14" x14ac:dyDescent="0.2">
      <c r="L18418" s="1"/>
      <c r="M18418" s="1"/>
      <c r="N18418" s="1"/>
    </row>
    <row r="18419" spans="12:14" x14ac:dyDescent="0.2">
      <c r="L18419" s="1"/>
      <c r="M18419" s="1"/>
      <c r="N18419" s="1"/>
    </row>
    <row r="18420" spans="12:14" x14ac:dyDescent="0.2">
      <c r="L18420" s="1"/>
      <c r="M18420" s="1"/>
      <c r="N18420" s="1"/>
    </row>
    <row r="18421" spans="12:14" x14ac:dyDescent="0.2">
      <c r="L18421" s="1"/>
      <c r="M18421" s="1"/>
      <c r="N18421" s="1"/>
    </row>
    <row r="18422" spans="12:14" x14ac:dyDescent="0.2">
      <c r="L18422" s="1"/>
      <c r="M18422" s="1"/>
      <c r="N18422" s="1"/>
    </row>
    <row r="18423" spans="12:14" x14ac:dyDescent="0.2">
      <c r="L18423" s="1"/>
      <c r="M18423" s="1"/>
      <c r="N18423" s="1"/>
    </row>
    <row r="18424" spans="12:14" x14ac:dyDescent="0.2">
      <c r="L18424" s="1"/>
      <c r="M18424" s="1"/>
      <c r="N18424" s="1"/>
    </row>
    <row r="18425" spans="12:14" x14ac:dyDescent="0.2">
      <c r="L18425" s="1"/>
      <c r="M18425" s="1"/>
      <c r="N18425" s="1"/>
    </row>
    <row r="18426" spans="12:14" x14ac:dyDescent="0.2">
      <c r="L18426" s="1"/>
      <c r="M18426" s="1"/>
      <c r="N18426" s="1"/>
    </row>
    <row r="18427" spans="12:14" x14ac:dyDescent="0.2">
      <c r="L18427" s="1"/>
      <c r="M18427" s="1"/>
      <c r="N18427" s="1"/>
    </row>
    <row r="18428" spans="12:14" x14ac:dyDescent="0.2">
      <c r="L18428" s="1"/>
      <c r="M18428" s="1"/>
      <c r="N18428" s="1"/>
    </row>
    <row r="18429" spans="12:14" x14ac:dyDescent="0.2">
      <c r="L18429" s="1"/>
      <c r="M18429" s="1"/>
      <c r="N18429" s="1"/>
    </row>
    <row r="18430" spans="12:14" x14ac:dyDescent="0.2">
      <c r="L18430" s="1"/>
      <c r="M18430" s="1"/>
      <c r="N18430" s="1"/>
    </row>
    <row r="18431" spans="12:14" x14ac:dyDescent="0.2">
      <c r="L18431" s="1"/>
      <c r="M18431" s="1"/>
      <c r="N18431" s="1"/>
    </row>
    <row r="18432" spans="12:14" x14ac:dyDescent="0.2">
      <c r="L18432" s="1"/>
      <c r="M18432" s="1"/>
      <c r="N18432" s="1"/>
    </row>
    <row r="18433" spans="12:14" x14ac:dyDescent="0.2">
      <c r="L18433" s="1"/>
      <c r="M18433" s="1"/>
      <c r="N18433" s="1"/>
    </row>
    <row r="18434" spans="12:14" x14ac:dyDescent="0.2">
      <c r="L18434" s="1"/>
      <c r="M18434" s="1"/>
      <c r="N18434" s="1"/>
    </row>
    <row r="18435" spans="12:14" x14ac:dyDescent="0.2">
      <c r="L18435" s="1"/>
      <c r="M18435" s="1"/>
      <c r="N18435" s="1"/>
    </row>
    <row r="18436" spans="12:14" x14ac:dyDescent="0.2">
      <c r="L18436" s="1"/>
      <c r="M18436" s="1"/>
      <c r="N18436" s="1"/>
    </row>
    <row r="18437" spans="12:14" x14ac:dyDescent="0.2">
      <c r="L18437" s="1"/>
      <c r="M18437" s="1"/>
      <c r="N18437" s="1"/>
    </row>
    <row r="18438" spans="12:14" x14ac:dyDescent="0.2">
      <c r="L18438" s="1"/>
      <c r="M18438" s="1"/>
      <c r="N18438" s="1"/>
    </row>
    <row r="18439" spans="12:14" x14ac:dyDescent="0.2">
      <c r="L18439" s="1"/>
      <c r="M18439" s="1"/>
      <c r="N18439" s="1"/>
    </row>
    <row r="18440" spans="12:14" x14ac:dyDescent="0.2">
      <c r="L18440" s="1"/>
      <c r="M18440" s="1"/>
      <c r="N18440" s="1"/>
    </row>
    <row r="18441" spans="12:14" x14ac:dyDescent="0.2">
      <c r="L18441" s="1"/>
      <c r="M18441" s="1"/>
      <c r="N18441" s="1"/>
    </row>
    <row r="18442" spans="12:14" x14ac:dyDescent="0.2">
      <c r="L18442" s="1"/>
      <c r="M18442" s="1"/>
      <c r="N18442" s="1"/>
    </row>
    <row r="18443" spans="12:14" x14ac:dyDescent="0.2">
      <c r="L18443" s="1"/>
      <c r="M18443" s="1"/>
      <c r="N18443" s="1"/>
    </row>
    <row r="18444" spans="12:14" x14ac:dyDescent="0.2">
      <c r="L18444" s="1"/>
      <c r="M18444" s="1"/>
      <c r="N18444" s="1"/>
    </row>
    <row r="18445" spans="12:14" x14ac:dyDescent="0.2">
      <c r="L18445" s="1"/>
      <c r="M18445" s="1"/>
      <c r="N18445" s="1"/>
    </row>
    <row r="18446" spans="12:14" x14ac:dyDescent="0.2">
      <c r="L18446" s="1"/>
      <c r="M18446" s="1"/>
      <c r="N18446" s="1"/>
    </row>
    <row r="18447" spans="12:14" x14ac:dyDescent="0.2">
      <c r="L18447" s="1"/>
      <c r="M18447" s="1"/>
      <c r="N18447" s="1"/>
    </row>
    <row r="18448" spans="12:14" x14ac:dyDescent="0.2">
      <c r="L18448" s="1"/>
      <c r="M18448" s="1"/>
      <c r="N18448" s="1"/>
    </row>
    <row r="18449" spans="12:14" x14ac:dyDescent="0.2">
      <c r="L18449" s="1"/>
      <c r="M18449" s="1"/>
      <c r="N18449" s="1"/>
    </row>
    <row r="18450" spans="12:14" x14ac:dyDescent="0.2">
      <c r="L18450" s="1"/>
      <c r="M18450" s="1"/>
      <c r="N18450" s="1"/>
    </row>
    <row r="18451" spans="12:14" x14ac:dyDescent="0.2">
      <c r="L18451" s="1"/>
      <c r="M18451" s="1"/>
      <c r="N18451" s="1"/>
    </row>
    <row r="18452" spans="12:14" x14ac:dyDescent="0.2">
      <c r="L18452" s="1"/>
      <c r="M18452" s="1"/>
      <c r="N18452" s="1"/>
    </row>
    <row r="18453" spans="12:14" x14ac:dyDescent="0.2">
      <c r="L18453" s="1"/>
      <c r="M18453" s="1"/>
      <c r="N18453" s="1"/>
    </row>
    <row r="18454" spans="12:14" x14ac:dyDescent="0.2">
      <c r="L18454" s="1"/>
      <c r="M18454" s="1"/>
      <c r="N18454" s="1"/>
    </row>
    <row r="18455" spans="12:14" x14ac:dyDescent="0.2">
      <c r="L18455" s="1"/>
      <c r="M18455" s="1"/>
      <c r="N18455" s="1"/>
    </row>
    <row r="18456" spans="12:14" x14ac:dyDescent="0.2">
      <c r="L18456" s="1"/>
      <c r="M18456" s="1"/>
      <c r="N18456" s="1"/>
    </row>
    <row r="18457" spans="12:14" x14ac:dyDescent="0.2">
      <c r="L18457" s="1"/>
      <c r="M18457" s="1"/>
      <c r="N18457" s="1"/>
    </row>
    <row r="18458" spans="12:14" x14ac:dyDescent="0.2">
      <c r="L18458" s="1"/>
      <c r="M18458" s="1"/>
      <c r="N18458" s="1"/>
    </row>
    <row r="18459" spans="12:14" x14ac:dyDescent="0.2">
      <c r="L18459" s="1"/>
      <c r="M18459" s="1"/>
      <c r="N18459" s="1"/>
    </row>
    <row r="18460" spans="12:14" x14ac:dyDescent="0.2">
      <c r="L18460" s="1"/>
      <c r="M18460" s="1"/>
      <c r="N18460" s="1"/>
    </row>
    <row r="18461" spans="12:14" x14ac:dyDescent="0.2">
      <c r="L18461" s="1"/>
      <c r="M18461" s="1"/>
      <c r="N18461" s="1"/>
    </row>
    <row r="18462" spans="12:14" x14ac:dyDescent="0.2">
      <c r="L18462" s="1"/>
      <c r="M18462" s="1"/>
      <c r="N18462" s="1"/>
    </row>
    <row r="18463" spans="12:14" x14ac:dyDescent="0.2">
      <c r="L18463" s="1"/>
      <c r="M18463" s="1"/>
      <c r="N18463" s="1"/>
    </row>
    <row r="18464" spans="12:14" x14ac:dyDescent="0.2">
      <c r="L18464" s="1"/>
      <c r="M18464" s="1"/>
      <c r="N18464" s="1"/>
    </row>
    <row r="18465" spans="12:14" x14ac:dyDescent="0.2">
      <c r="L18465" s="1"/>
      <c r="M18465" s="1"/>
      <c r="N18465" s="1"/>
    </row>
    <row r="18466" spans="12:14" x14ac:dyDescent="0.2">
      <c r="L18466" s="1"/>
      <c r="M18466" s="1"/>
      <c r="N18466" s="1"/>
    </row>
    <row r="18467" spans="12:14" x14ac:dyDescent="0.2">
      <c r="L18467" s="1"/>
      <c r="M18467" s="1"/>
      <c r="N18467" s="1"/>
    </row>
    <row r="18468" spans="12:14" x14ac:dyDescent="0.2">
      <c r="L18468" s="1"/>
      <c r="M18468" s="1"/>
      <c r="N18468" s="1"/>
    </row>
    <row r="18469" spans="12:14" x14ac:dyDescent="0.2">
      <c r="L18469" s="1"/>
      <c r="M18469" s="1"/>
      <c r="N18469" s="1"/>
    </row>
    <row r="18470" spans="12:14" x14ac:dyDescent="0.2">
      <c r="L18470" s="1"/>
      <c r="M18470" s="1"/>
      <c r="N18470" s="1"/>
    </row>
    <row r="18471" spans="12:14" x14ac:dyDescent="0.2">
      <c r="L18471" s="1"/>
      <c r="M18471" s="1"/>
      <c r="N18471" s="1"/>
    </row>
    <row r="18472" spans="12:14" x14ac:dyDescent="0.2">
      <c r="L18472" s="1"/>
      <c r="M18472" s="1"/>
      <c r="N18472" s="1"/>
    </row>
    <row r="18473" spans="12:14" x14ac:dyDescent="0.2">
      <c r="L18473" s="1"/>
      <c r="M18473" s="1"/>
      <c r="N18473" s="1"/>
    </row>
    <row r="18474" spans="12:14" x14ac:dyDescent="0.2">
      <c r="L18474" s="1"/>
      <c r="M18474" s="1"/>
      <c r="N18474" s="1"/>
    </row>
    <row r="18475" spans="12:14" x14ac:dyDescent="0.2">
      <c r="L18475" s="1"/>
      <c r="M18475" s="1"/>
      <c r="N18475" s="1"/>
    </row>
    <row r="18476" spans="12:14" x14ac:dyDescent="0.2">
      <c r="L18476" s="1"/>
      <c r="M18476" s="1"/>
      <c r="N18476" s="1"/>
    </row>
    <row r="18477" spans="12:14" x14ac:dyDescent="0.2">
      <c r="L18477" s="1"/>
      <c r="M18477" s="1"/>
      <c r="N18477" s="1"/>
    </row>
    <row r="18478" spans="12:14" x14ac:dyDescent="0.2">
      <c r="L18478" s="1"/>
      <c r="M18478" s="1"/>
      <c r="N18478" s="1"/>
    </row>
    <row r="18479" spans="12:14" x14ac:dyDescent="0.2">
      <c r="L18479" s="1"/>
      <c r="M18479" s="1"/>
      <c r="N18479" s="1"/>
    </row>
    <row r="18480" spans="12:14" x14ac:dyDescent="0.2">
      <c r="L18480" s="1"/>
      <c r="M18480" s="1"/>
      <c r="N18480" s="1"/>
    </row>
    <row r="18481" spans="12:14" x14ac:dyDescent="0.2">
      <c r="L18481" s="1"/>
      <c r="M18481" s="1"/>
      <c r="N18481" s="1"/>
    </row>
    <row r="18482" spans="12:14" x14ac:dyDescent="0.2">
      <c r="L18482" s="1"/>
      <c r="M18482" s="1"/>
      <c r="N18482" s="1"/>
    </row>
    <row r="18483" spans="12:14" x14ac:dyDescent="0.2">
      <c r="L18483" s="1"/>
      <c r="M18483" s="1"/>
      <c r="N18483" s="1"/>
    </row>
    <row r="18484" spans="12:14" x14ac:dyDescent="0.2">
      <c r="L18484" s="1"/>
      <c r="M18484" s="1"/>
      <c r="N18484" s="1"/>
    </row>
    <row r="18485" spans="12:14" x14ac:dyDescent="0.2">
      <c r="L18485" s="1"/>
      <c r="M18485" s="1"/>
      <c r="N18485" s="1"/>
    </row>
    <row r="18486" spans="12:14" x14ac:dyDescent="0.2">
      <c r="L18486" s="1"/>
      <c r="M18486" s="1"/>
      <c r="N18486" s="1"/>
    </row>
    <row r="18487" spans="12:14" x14ac:dyDescent="0.2">
      <c r="L18487" s="1"/>
      <c r="M18487" s="1"/>
      <c r="N18487" s="1"/>
    </row>
    <row r="18488" spans="12:14" x14ac:dyDescent="0.2">
      <c r="L18488" s="1"/>
      <c r="M18488" s="1"/>
      <c r="N18488" s="1"/>
    </row>
    <row r="18489" spans="12:14" x14ac:dyDescent="0.2">
      <c r="L18489" s="1"/>
      <c r="M18489" s="1"/>
      <c r="N18489" s="1"/>
    </row>
    <row r="18490" spans="12:14" x14ac:dyDescent="0.2">
      <c r="L18490" s="1"/>
      <c r="M18490" s="1"/>
      <c r="N18490" s="1"/>
    </row>
    <row r="18491" spans="12:14" x14ac:dyDescent="0.2">
      <c r="L18491" s="1"/>
      <c r="M18491" s="1"/>
      <c r="N18491" s="1"/>
    </row>
    <row r="18492" spans="12:14" x14ac:dyDescent="0.2">
      <c r="L18492" s="1"/>
      <c r="M18492" s="1"/>
      <c r="N18492" s="1"/>
    </row>
    <row r="18493" spans="12:14" x14ac:dyDescent="0.2">
      <c r="L18493" s="1"/>
      <c r="M18493" s="1"/>
      <c r="N18493" s="1"/>
    </row>
    <row r="18494" spans="12:14" x14ac:dyDescent="0.2">
      <c r="L18494" s="1"/>
      <c r="M18494" s="1"/>
      <c r="N18494" s="1"/>
    </row>
    <row r="18495" spans="12:14" x14ac:dyDescent="0.2">
      <c r="L18495" s="1"/>
      <c r="M18495" s="1"/>
      <c r="N18495" s="1"/>
    </row>
    <row r="18496" spans="12:14" x14ac:dyDescent="0.2">
      <c r="L18496" s="1"/>
      <c r="M18496" s="1"/>
      <c r="N18496" s="1"/>
    </row>
    <row r="18497" spans="12:14" x14ac:dyDescent="0.2">
      <c r="L18497" s="1"/>
      <c r="M18497" s="1"/>
      <c r="N18497" s="1"/>
    </row>
    <row r="18498" spans="12:14" x14ac:dyDescent="0.2">
      <c r="L18498" s="1"/>
      <c r="M18498" s="1"/>
      <c r="N18498" s="1"/>
    </row>
    <row r="18499" spans="12:14" x14ac:dyDescent="0.2">
      <c r="L18499" s="1"/>
      <c r="M18499" s="1"/>
      <c r="N18499" s="1"/>
    </row>
    <row r="18500" spans="12:14" x14ac:dyDescent="0.2">
      <c r="L18500" s="1"/>
      <c r="M18500" s="1"/>
      <c r="N18500" s="1"/>
    </row>
    <row r="18501" spans="12:14" x14ac:dyDescent="0.2">
      <c r="L18501" s="1"/>
      <c r="M18501" s="1"/>
      <c r="N18501" s="1"/>
    </row>
    <row r="18502" spans="12:14" x14ac:dyDescent="0.2">
      <c r="L18502" s="1"/>
      <c r="M18502" s="1"/>
      <c r="N18502" s="1"/>
    </row>
    <row r="18503" spans="12:14" x14ac:dyDescent="0.2">
      <c r="L18503" s="1"/>
      <c r="M18503" s="1"/>
      <c r="N18503" s="1"/>
    </row>
    <row r="18504" spans="12:14" x14ac:dyDescent="0.2">
      <c r="L18504" s="1"/>
      <c r="M18504" s="1"/>
      <c r="N18504" s="1"/>
    </row>
    <row r="18505" spans="12:14" x14ac:dyDescent="0.2">
      <c r="L18505" s="1"/>
      <c r="M18505" s="1"/>
      <c r="N18505" s="1"/>
    </row>
    <row r="18506" spans="12:14" x14ac:dyDescent="0.2">
      <c r="L18506" s="1"/>
      <c r="M18506" s="1"/>
      <c r="N18506" s="1"/>
    </row>
    <row r="18507" spans="12:14" x14ac:dyDescent="0.2">
      <c r="L18507" s="1"/>
      <c r="M18507" s="1"/>
      <c r="N18507" s="1"/>
    </row>
    <row r="18508" spans="12:14" x14ac:dyDescent="0.2">
      <c r="L18508" s="1"/>
      <c r="M18508" s="1"/>
      <c r="N18508" s="1"/>
    </row>
    <row r="18509" spans="12:14" x14ac:dyDescent="0.2">
      <c r="L18509" s="1"/>
      <c r="M18509" s="1"/>
      <c r="N18509" s="1"/>
    </row>
    <row r="18510" spans="12:14" x14ac:dyDescent="0.2">
      <c r="L18510" s="1"/>
      <c r="M18510" s="1"/>
      <c r="N18510" s="1"/>
    </row>
    <row r="18511" spans="12:14" x14ac:dyDescent="0.2">
      <c r="L18511" s="1"/>
      <c r="M18511" s="1"/>
      <c r="N18511" s="1"/>
    </row>
    <row r="18512" spans="12:14" x14ac:dyDescent="0.2">
      <c r="L18512" s="1"/>
      <c r="M18512" s="1"/>
      <c r="N18512" s="1"/>
    </row>
    <row r="18513" spans="12:14" x14ac:dyDescent="0.2">
      <c r="L18513" s="1"/>
      <c r="M18513" s="1"/>
      <c r="N18513" s="1"/>
    </row>
    <row r="18514" spans="12:14" x14ac:dyDescent="0.2">
      <c r="L18514" s="1"/>
      <c r="M18514" s="1"/>
      <c r="N18514" s="1"/>
    </row>
    <row r="18515" spans="12:14" x14ac:dyDescent="0.2">
      <c r="L18515" s="1"/>
      <c r="M18515" s="1"/>
      <c r="N18515" s="1"/>
    </row>
    <row r="18516" spans="12:14" x14ac:dyDescent="0.2">
      <c r="L18516" s="1"/>
      <c r="M18516" s="1"/>
      <c r="N18516" s="1"/>
    </row>
    <row r="18517" spans="12:14" x14ac:dyDescent="0.2">
      <c r="L18517" s="1"/>
      <c r="M18517" s="1"/>
      <c r="N18517" s="1"/>
    </row>
    <row r="18518" spans="12:14" x14ac:dyDescent="0.2">
      <c r="L18518" s="1"/>
      <c r="M18518" s="1"/>
      <c r="N18518" s="1"/>
    </row>
    <row r="18519" spans="12:14" x14ac:dyDescent="0.2">
      <c r="L18519" s="1"/>
      <c r="M18519" s="1"/>
      <c r="N18519" s="1"/>
    </row>
    <row r="18520" spans="12:14" x14ac:dyDescent="0.2">
      <c r="L18520" s="1"/>
      <c r="M18520" s="1"/>
      <c r="N18520" s="1"/>
    </row>
    <row r="18521" spans="12:14" x14ac:dyDescent="0.2">
      <c r="L18521" s="1"/>
      <c r="M18521" s="1"/>
      <c r="N18521" s="1"/>
    </row>
    <row r="18522" spans="12:14" x14ac:dyDescent="0.2">
      <c r="L18522" s="1"/>
      <c r="M18522" s="1"/>
      <c r="N18522" s="1"/>
    </row>
    <row r="18523" spans="12:14" x14ac:dyDescent="0.2">
      <c r="L18523" s="1"/>
      <c r="M18523" s="1"/>
      <c r="N18523" s="1"/>
    </row>
    <row r="18524" spans="12:14" x14ac:dyDescent="0.2">
      <c r="L18524" s="1"/>
      <c r="M18524" s="1"/>
      <c r="N18524" s="1"/>
    </row>
    <row r="18525" spans="12:14" x14ac:dyDescent="0.2">
      <c r="L18525" s="1"/>
      <c r="M18525" s="1"/>
      <c r="N18525" s="1"/>
    </row>
    <row r="18526" spans="12:14" x14ac:dyDescent="0.2">
      <c r="L18526" s="1"/>
      <c r="M18526" s="1"/>
      <c r="N18526" s="1"/>
    </row>
    <row r="18527" spans="12:14" x14ac:dyDescent="0.2">
      <c r="L18527" s="1"/>
      <c r="M18527" s="1"/>
      <c r="N18527" s="1"/>
    </row>
    <row r="18528" spans="12:14" x14ac:dyDescent="0.2">
      <c r="L18528" s="1"/>
      <c r="M18528" s="1"/>
      <c r="N18528" s="1"/>
    </row>
    <row r="18529" spans="12:14" x14ac:dyDescent="0.2">
      <c r="L18529" s="1"/>
      <c r="M18529" s="1"/>
      <c r="N18529" s="1"/>
    </row>
    <row r="18530" spans="12:14" x14ac:dyDescent="0.2">
      <c r="L18530" s="1"/>
      <c r="M18530" s="1"/>
      <c r="N18530" s="1"/>
    </row>
    <row r="18531" spans="12:14" x14ac:dyDescent="0.2">
      <c r="L18531" s="1"/>
      <c r="M18531" s="1"/>
      <c r="N18531" s="1"/>
    </row>
    <row r="18532" spans="12:14" x14ac:dyDescent="0.2">
      <c r="L18532" s="1"/>
      <c r="M18532" s="1"/>
      <c r="N18532" s="1"/>
    </row>
    <row r="18533" spans="12:14" x14ac:dyDescent="0.2">
      <c r="L18533" s="1"/>
      <c r="M18533" s="1"/>
      <c r="N18533" s="1"/>
    </row>
    <row r="18534" spans="12:14" x14ac:dyDescent="0.2">
      <c r="L18534" s="1"/>
      <c r="M18534" s="1"/>
      <c r="N18534" s="1"/>
    </row>
    <row r="18535" spans="12:14" x14ac:dyDescent="0.2">
      <c r="L18535" s="1"/>
      <c r="M18535" s="1"/>
      <c r="N18535" s="1"/>
    </row>
    <row r="18536" spans="12:14" x14ac:dyDescent="0.2">
      <c r="L18536" s="1"/>
      <c r="M18536" s="1"/>
      <c r="N18536" s="1"/>
    </row>
    <row r="18537" spans="12:14" x14ac:dyDescent="0.2">
      <c r="L18537" s="1"/>
      <c r="M18537" s="1"/>
      <c r="N18537" s="1"/>
    </row>
    <row r="18538" spans="12:14" x14ac:dyDescent="0.2">
      <c r="L18538" s="1"/>
      <c r="M18538" s="1"/>
      <c r="N18538" s="1"/>
    </row>
    <row r="18539" spans="12:14" x14ac:dyDescent="0.2">
      <c r="L18539" s="1"/>
      <c r="M18539" s="1"/>
      <c r="N18539" s="1"/>
    </row>
    <row r="18540" spans="12:14" x14ac:dyDescent="0.2">
      <c r="L18540" s="1"/>
      <c r="M18540" s="1"/>
      <c r="N18540" s="1"/>
    </row>
    <row r="18541" spans="12:14" x14ac:dyDescent="0.2">
      <c r="L18541" s="1"/>
      <c r="M18541" s="1"/>
      <c r="N18541" s="1"/>
    </row>
    <row r="18542" spans="12:14" x14ac:dyDescent="0.2">
      <c r="L18542" s="1"/>
      <c r="M18542" s="1"/>
      <c r="N18542" s="1"/>
    </row>
    <row r="18543" spans="12:14" x14ac:dyDescent="0.2">
      <c r="L18543" s="1"/>
      <c r="M18543" s="1"/>
      <c r="N18543" s="1"/>
    </row>
    <row r="18544" spans="12:14" x14ac:dyDescent="0.2">
      <c r="L18544" s="1"/>
      <c r="M18544" s="1"/>
      <c r="N18544" s="1"/>
    </row>
    <row r="18545" spans="12:14" x14ac:dyDescent="0.2">
      <c r="L18545" s="1"/>
      <c r="M18545" s="1"/>
      <c r="N18545" s="1"/>
    </row>
    <row r="18546" spans="12:14" x14ac:dyDescent="0.2">
      <c r="L18546" s="1"/>
      <c r="M18546" s="1"/>
      <c r="N18546" s="1"/>
    </row>
    <row r="18547" spans="12:14" x14ac:dyDescent="0.2">
      <c r="L18547" s="1"/>
      <c r="M18547" s="1"/>
      <c r="N18547" s="1"/>
    </row>
    <row r="18548" spans="12:14" x14ac:dyDescent="0.2">
      <c r="L18548" s="1"/>
      <c r="M18548" s="1"/>
      <c r="N18548" s="1"/>
    </row>
    <row r="18549" spans="12:14" x14ac:dyDescent="0.2">
      <c r="L18549" s="1"/>
      <c r="M18549" s="1"/>
      <c r="N18549" s="1"/>
    </row>
    <row r="18550" spans="12:14" x14ac:dyDescent="0.2">
      <c r="L18550" s="1"/>
      <c r="M18550" s="1"/>
      <c r="N18550" s="1"/>
    </row>
    <row r="18551" spans="12:14" x14ac:dyDescent="0.2">
      <c r="L18551" s="1"/>
      <c r="M18551" s="1"/>
      <c r="N18551" s="1"/>
    </row>
    <row r="18552" spans="12:14" x14ac:dyDescent="0.2">
      <c r="L18552" s="1"/>
      <c r="M18552" s="1"/>
      <c r="N18552" s="1"/>
    </row>
    <row r="18553" spans="12:14" x14ac:dyDescent="0.2">
      <c r="L18553" s="1"/>
      <c r="M18553" s="1"/>
      <c r="N18553" s="1"/>
    </row>
    <row r="18554" spans="12:14" x14ac:dyDescent="0.2">
      <c r="L18554" s="1"/>
      <c r="M18554" s="1"/>
      <c r="N18554" s="1"/>
    </row>
    <row r="18555" spans="12:14" x14ac:dyDescent="0.2">
      <c r="L18555" s="1"/>
      <c r="M18555" s="1"/>
      <c r="N18555" s="1"/>
    </row>
    <row r="18556" spans="12:14" x14ac:dyDescent="0.2">
      <c r="L18556" s="1"/>
      <c r="M18556" s="1"/>
      <c r="N18556" s="1"/>
    </row>
    <row r="18557" spans="12:14" x14ac:dyDescent="0.2">
      <c r="L18557" s="1"/>
      <c r="M18557" s="1"/>
      <c r="N18557" s="1"/>
    </row>
    <row r="18558" spans="12:14" x14ac:dyDescent="0.2">
      <c r="L18558" s="1"/>
      <c r="M18558" s="1"/>
      <c r="N18558" s="1"/>
    </row>
    <row r="18559" spans="12:14" x14ac:dyDescent="0.2">
      <c r="L18559" s="1"/>
      <c r="M18559" s="1"/>
      <c r="N18559" s="1"/>
    </row>
    <row r="18560" spans="12:14" x14ac:dyDescent="0.2">
      <c r="L18560" s="1"/>
      <c r="M18560" s="1"/>
      <c r="N18560" s="1"/>
    </row>
    <row r="18561" spans="12:14" x14ac:dyDescent="0.2">
      <c r="L18561" s="1"/>
      <c r="M18561" s="1"/>
      <c r="N18561" s="1"/>
    </row>
    <row r="18562" spans="12:14" x14ac:dyDescent="0.2">
      <c r="L18562" s="1"/>
      <c r="M18562" s="1"/>
      <c r="N18562" s="1"/>
    </row>
    <row r="18563" spans="12:14" x14ac:dyDescent="0.2">
      <c r="L18563" s="1"/>
      <c r="M18563" s="1"/>
      <c r="N18563" s="1"/>
    </row>
    <row r="18564" spans="12:14" x14ac:dyDescent="0.2">
      <c r="L18564" s="1"/>
      <c r="M18564" s="1"/>
      <c r="N18564" s="1"/>
    </row>
    <row r="18565" spans="12:14" x14ac:dyDescent="0.2">
      <c r="L18565" s="1"/>
      <c r="M18565" s="1"/>
      <c r="N18565" s="1"/>
    </row>
    <row r="18566" spans="12:14" x14ac:dyDescent="0.2">
      <c r="L18566" s="1"/>
      <c r="M18566" s="1"/>
      <c r="N18566" s="1"/>
    </row>
    <row r="18567" spans="12:14" x14ac:dyDescent="0.2">
      <c r="L18567" s="1"/>
      <c r="M18567" s="1"/>
      <c r="N18567" s="1"/>
    </row>
    <row r="18568" spans="12:14" x14ac:dyDescent="0.2">
      <c r="L18568" s="1"/>
      <c r="M18568" s="1"/>
      <c r="N18568" s="1"/>
    </row>
    <row r="18569" spans="12:14" x14ac:dyDescent="0.2">
      <c r="L18569" s="1"/>
      <c r="M18569" s="1"/>
      <c r="N18569" s="1"/>
    </row>
    <row r="18570" spans="12:14" x14ac:dyDescent="0.2">
      <c r="L18570" s="1"/>
      <c r="M18570" s="1"/>
      <c r="N18570" s="1"/>
    </row>
    <row r="18571" spans="12:14" x14ac:dyDescent="0.2">
      <c r="L18571" s="1"/>
      <c r="M18571" s="1"/>
      <c r="N18571" s="1"/>
    </row>
    <row r="18572" spans="12:14" x14ac:dyDescent="0.2">
      <c r="L18572" s="1"/>
      <c r="M18572" s="1"/>
      <c r="N18572" s="1"/>
    </row>
    <row r="18573" spans="12:14" x14ac:dyDescent="0.2">
      <c r="L18573" s="1"/>
      <c r="M18573" s="1"/>
      <c r="N18573" s="1"/>
    </row>
    <row r="18574" spans="12:14" x14ac:dyDescent="0.2">
      <c r="L18574" s="1"/>
      <c r="M18574" s="1"/>
      <c r="N18574" s="1"/>
    </row>
    <row r="18575" spans="12:14" x14ac:dyDescent="0.2">
      <c r="L18575" s="1"/>
      <c r="M18575" s="1"/>
      <c r="N18575" s="1"/>
    </row>
    <row r="18576" spans="12:14" x14ac:dyDescent="0.2">
      <c r="L18576" s="1"/>
      <c r="M18576" s="1"/>
      <c r="N18576" s="1"/>
    </row>
    <row r="18577" spans="12:14" x14ac:dyDescent="0.2">
      <c r="L18577" s="1"/>
      <c r="M18577" s="1"/>
      <c r="N18577" s="1"/>
    </row>
    <row r="18578" spans="12:14" x14ac:dyDescent="0.2">
      <c r="L18578" s="1"/>
      <c r="M18578" s="1"/>
      <c r="N18578" s="1"/>
    </row>
    <row r="18579" spans="12:14" x14ac:dyDescent="0.2">
      <c r="L18579" s="1"/>
      <c r="M18579" s="1"/>
      <c r="N18579" s="1"/>
    </row>
    <row r="18580" spans="12:14" x14ac:dyDescent="0.2">
      <c r="L18580" s="1"/>
      <c r="M18580" s="1"/>
      <c r="N18580" s="1"/>
    </row>
    <row r="18581" spans="12:14" x14ac:dyDescent="0.2">
      <c r="L18581" s="1"/>
      <c r="M18581" s="1"/>
      <c r="N18581" s="1"/>
    </row>
    <row r="18582" spans="12:14" x14ac:dyDescent="0.2">
      <c r="L18582" s="1"/>
      <c r="M18582" s="1"/>
      <c r="N18582" s="1"/>
    </row>
    <row r="18583" spans="12:14" x14ac:dyDescent="0.2">
      <c r="L18583" s="1"/>
      <c r="M18583" s="1"/>
      <c r="N18583" s="1"/>
    </row>
    <row r="18584" spans="12:14" x14ac:dyDescent="0.2">
      <c r="L18584" s="1"/>
      <c r="M18584" s="1"/>
      <c r="N18584" s="1"/>
    </row>
    <row r="18585" spans="12:14" x14ac:dyDescent="0.2">
      <c r="L18585" s="1"/>
      <c r="M18585" s="1"/>
      <c r="N18585" s="1"/>
    </row>
    <row r="18586" spans="12:14" x14ac:dyDescent="0.2">
      <c r="L18586" s="1"/>
      <c r="M18586" s="1"/>
      <c r="N18586" s="1"/>
    </row>
    <row r="18587" spans="12:14" x14ac:dyDescent="0.2">
      <c r="L18587" s="1"/>
      <c r="M18587" s="1"/>
      <c r="N18587" s="1"/>
    </row>
    <row r="18588" spans="12:14" x14ac:dyDescent="0.2">
      <c r="L18588" s="1"/>
      <c r="M18588" s="1"/>
      <c r="N18588" s="1"/>
    </row>
    <row r="18589" spans="12:14" x14ac:dyDescent="0.2">
      <c r="L18589" s="1"/>
      <c r="M18589" s="1"/>
      <c r="N18589" s="1"/>
    </row>
    <row r="18590" spans="12:14" x14ac:dyDescent="0.2">
      <c r="L18590" s="1"/>
      <c r="M18590" s="1"/>
      <c r="N18590" s="1"/>
    </row>
    <row r="18591" spans="12:14" x14ac:dyDescent="0.2">
      <c r="L18591" s="1"/>
      <c r="M18591" s="1"/>
      <c r="N18591" s="1"/>
    </row>
    <row r="18592" spans="12:14" x14ac:dyDescent="0.2">
      <c r="L18592" s="1"/>
      <c r="M18592" s="1"/>
      <c r="N18592" s="1"/>
    </row>
    <row r="18593" spans="12:14" x14ac:dyDescent="0.2">
      <c r="L18593" s="1"/>
      <c r="M18593" s="1"/>
      <c r="N18593" s="1"/>
    </row>
    <row r="18594" spans="12:14" x14ac:dyDescent="0.2">
      <c r="L18594" s="1"/>
      <c r="M18594" s="1"/>
      <c r="N18594" s="1"/>
    </row>
    <row r="18595" spans="12:14" x14ac:dyDescent="0.2">
      <c r="L18595" s="1"/>
      <c r="M18595" s="1"/>
      <c r="N18595" s="1"/>
    </row>
    <row r="18596" spans="12:14" x14ac:dyDescent="0.2">
      <c r="L18596" s="1"/>
      <c r="M18596" s="1"/>
      <c r="N18596" s="1"/>
    </row>
    <row r="18597" spans="12:14" x14ac:dyDescent="0.2">
      <c r="L18597" s="1"/>
      <c r="M18597" s="1"/>
      <c r="N18597" s="1"/>
    </row>
    <row r="18598" spans="12:14" x14ac:dyDescent="0.2">
      <c r="L18598" s="1"/>
      <c r="M18598" s="1"/>
      <c r="N18598" s="1"/>
    </row>
    <row r="18599" spans="12:14" x14ac:dyDescent="0.2">
      <c r="L18599" s="1"/>
      <c r="M18599" s="1"/>
      <c r="N18599" s="1"/>
    </row>
    <row r="18600" spans="12:14" x14ac:dyDescent="0.2">
      <c r="L18600" s="1"/>
      <c r="M18600" s="1"/>
      <c r="N18600" s="1"/>
    </row>
    <row r="18601" spans="12:14" x14ac:dyDescent="0.2">
      <c r="L18601" s="1"/>
      <c r="M18601" s="1"/>
      <c r="N18601" s="1"/>
    </row>
    <row r="18602" spans="12:14" x14ac:dyDescent="0.2">
      <c r="L18602" s="1"/>
      <c r="M18602" s="1"/>
      <c r="N18602" s="1"/>
    </row>
    <row r="18603" spans="12:14" x14ac:dyDescent="0.2">
      <c r="L18603" s="1"/>
      <c r="M18603" s="1"/>
      <c r="N18603" s="1"/>
    </row>
    <row r="18604" spans="12:14" x14ac:dyDescent="0.2">
      <c r="L18604" s="1"/>
      <c r="M18604" s="1"/>
      <c r="N18604" s="1"/>
    </row>
    <row r="18605" spans="12:14" x14ac:dyDescent="0.2">
      <c r="L18605" s="1"/>
      <c r="M18605" s="1"/>
      <c r="N18605" s="1"/>
    </row>
    <row r="18606" spans="12:14" x14ac:dyDescent="0.2">
      <c r="L18606" s="1"/>
      <c r="M18606" s="1"/>
      <c r="N18606" s="1"/>
    </row>
    <row r="18607" spans="12:14" x14ac:dyDescent="0.2">
      <c r="L18607" s="1"/>
      <c r="M18607" s="1"/>
      <c r="N18607" s="1"/>
    </row>
    <row r="18608" spans="12:14" x14ac:dyDescent="0.2">
      <c r="L18608" s="1"/>
      <c r="M18608" s="1"/>
      <c r="N18608" s="1"/>
    </row>
    <row r="18609" spans="12:14" x14ac:dyDescent="0.2">
      <c r="L18609" s="1"/>
      <c r="M18609" s="1"/>
      <c r="N18609" s="1"/>
    </row>
    <row r="18610" spans="12:14" x14ac:dyDescent="0.2">
      <c r="L18610" s="1"/>
      <c r="M18610" s="1"/>
      <c r="N18610" s="1"/>
    </row>
    <row r="18611" spans="12:14" x14ac:dyDescent="0.2">
      <c r="L18611" s="1"/>
      <c r="M18611" s="1"/>
      <c r="N18611" s="1"/>
    </row>
    <row r="18612" spans="12:14" x14ac:dyDescent="0.2">
      <c r="L18612" s="1"/>
      <c r="M18612" s="1"/>
      <c r="N18612" s="1"/>
    </row>
    <row r="18613" spans="12:14" x14ac:dyDescent="0.2">
      <c r="L18613" s="1"/>
      <c r="M18613" s="1"/>
      <c r="N18613" s="1"/>
    </row>
    <row r="18614" spans="12:14" x14ac:dyDescent="0.2">
      <c r="L18614" s="1"/>
      <c r="M18614" s="1"/>
      <c r="N18614" s="1"/>
    </row>
    <row r="18615" spans="12:14" x14ac:dyDescent="0.2">
      <c r="L18615" s="1"/>
      <c r="M18615" s="1"/>
      <c r="N18615" s="1"/>
    </row>
    <row r="18616" spans="12:14" x14ac:dyDescent="0.2">
      <c r="L18616" s="1"/>
      <c r="M18616" s="1"/>
      <c r="N18616" s="1"/>
    </row>
    <row r="18617" spans="12:14" x14ac:dyDescent="0.2">
      <c r="L18617" s="1"/>
      <c r="M18617" s="1"/>
      <c r="N18617" s="1"/>
    </row>
    <row r="18618" spans="12:14" x14ac:dyDescent="0.2">
      <c r="L18618" s="1"/>
      <c r="M18618" s="1"/>
      <c r="N18618" s="1"/>
    </row>
    <row r="18619" spans="12:14" x14ac:dyDescent="0.2">
      <c r="L18619" s="1"/>
      <c r="M18619" s="1"/>
      <c r="N18619" s="1"/>
    </row>
    <row r="18620" spans="12:14" x14ac:dyDescent="0.2">
      <c r="L18620" s="1"/>
      <c r="M18620" s="1"/>
      <c r="N18620" s="1"/>
    </row>
    <row r="18621" spans="12:14" x14ac:dyDescent="0.2">
      <c r="L18621" s="1"/>
      <c r="M18621" s="1"/>
      <c r="N18621" s="1"/>
    </row>
    <row r="18622" spans="12:14" x14ac:dyDescent="0.2">
      <c r="L18622" s="1"/>
      <c r="M18622" s="1"/>
      <c r="N18622" s="1"/>
    </row>
    <row r="18623" spans="12:14" x14ac:dyDescent="0.2">
      <c r="L18623" s="1"/>
      <c r="M18623" s="1"/>
      <c r="N18623" s="1"/>
    </row>
    <row r="18624" spans="12:14" x14ac:dyDescent="0.2">
      <c r="L18624" s="1"/>
      <c r="M18624" s="1"/>
      <c r="N18624" s="1"/>
    </row>
    <row r="18625" spans="12:14" x14ac:dyDescent="0.2">
      <c r="L18625" s="1"/>
      <c r="M18625" s="1"/>
      <c r="N18625" s="1"/>
    </row>
    <row r="18626" spans="12:14" x14ac:dyDescent="0.2">
      <c r="L18626" s="1"/>
      <c r="M18626" s="1"/>
      <c r="N18626" s="1"/>
    </row>
    <row r="18627" spans="12:14" x14ac:dyDescent="0.2">
      <c r="L18627" s="1"/>
      <c r="M18627" s="1"/>
      <c r="N18627" s="1"/>
    </row>
    <row r="18628" spans="12:14" x14ac:dyDescent="0.2">
      <c r="L18628" s="1"/>
      <c r="M18628" s="1"/>
      <c r="N18628" s="1"/>
    </row>
    <row r="18629" spans="12:14" x14ac:dyDescent="0.2">
      <c r="L18629" s="1"/>
      <c r="M18629" s="1"/>
      <c r="N18629" s="1"/>
    </row>
    <row r="18630" spans="12:14" x14ac:dyDescent="0.2">
      <c r="L18630" s="1"/>
      <c r="M18630" s="1"/>
      <c r="N18630" s="1"/>
    </row>
    <row r="18631" spans="12:14" x14ac:dyDescent="0.2">
      <c r="L18631" s="1"/>
      <c r="M18631" s="1"/>
      <c r="N18631" s="1"/>
    </row>
    <row r="18632" spans="12:14" x14ac:dyDescent="0.2">
      <c r="L18632" s="1"/>
      <c r="M18632" s="1"/>
      <c r="N18632" s="1"/>
    </row>
    <row r="18633" spans="12:14" x14ac:dyDescent="0.2">
      <c r="L18633" s="1"/>
      <c r="M18633" s="1"/>
      <c r="N18633" s="1"/>
    </row>
    <row r="18634" spans="12:14" x14ac:dyDescent="0.2">
      <c r="L18634" s="1"/>
      <c r="M18634" s="1"/>
      <c r="N18634" s="1"/>
    </row>
    <row r="18635" spans="12:14" x14ac:dyDescent="0.2">
      <c r="L18635" s="1"/>
      <c r="M18635" s="1"/>
      <c r="N18635" s="1"/>
    </row>
    <row r="18636" spans="12:14" x14ac:dyDescent="0.2">
      <c r="L18636" s="1"/>
      <c r="M18636" s="1"/>
      <c r="N18636" s="1"/>
    </row>
    <row r="18637" spans="12:14" x14ac:dyDescent="0.2">
      <c r="L18637" s="1"/>
      <c r="M18637" s="1"/>
      <c r="N18637" s="1"/>
    </row>
    <row r="18638" spans="12:14" x14ac:dyDescent="0.2">
      <c r="L18638" s="1"/>
      <c r="M18638" s="1"/>
      <c r="N18638" s="1"/>
    </row>
    <row r="18639" spans="12:14" x14ac:dyDescent="0.2">
      <c r="L18639" s="1"/>
      <c r="M18639" s="1"/>
      <c r="N18639" s="1"/>
    </row>
    <row r="18640" spans="12:14" x14ac:dyDescent="0.2">
      <c r="L18640" s="1"/>
      <c r="M18640" s="1"/>
      <c r="N18640" s="1"/>
    </row>
    <row r="18641" spans="12:14" x14ac:dyDescent="0.2">
      <c r="L18641" s="1"/>
      <c r="M18641" s="1"/>
      <c r="N18641" s="1"/>
    </row>
    <row r="18642" spans="12:14" x14ac:dyDescent="0.2">
      <c r="L18642" s="1"/>
      <c r="M18642" s="1"/>
      <c r="N18642" s="1"/>
    </row>
    <row r="18643" spans="12:14" x14ac:dyDescent="0.2">
      <c r="L18643" s="1"/>
      <c r="M18643" s="1"/>
      <c r="N18643" s="1"/>
    </row>
    <row r="18644" spans="12:14" x14ac:dyDescent="0.2">
      <c r="L18644" s="1"/>
      <c r="M18644" s="1"/>
      <c r="N18644" s="1"/>
    </row>
    <row r="18645" spans="12:14" x14ac:dyDescent="0.2">
      <c r="L18645" s="1"/>
      <c r="M18645" s="1"/>
      <c r="N18645" s="1"/>
    </row>
    <row r="18646" spans="12:14" x14ac:dyDescent="0.2">
      <c r="L18646" s="1"/>
      <c r="M18646" s="1"/>
      <c r="N18646" s="1"/>
    </row>
    <row r="18647" spans="12:14" x14ac:dyDescent="0.2">
      <c r="L18647" s="1"/>
      <c r="M18647" s="1"/>
      <c r="N18647" s="1"/>
    </row>
    <row r="18648" spans="12:14" x14ac:dyDescent="0.2">
      <c r="L18648" s="1"/>
      <c r="M18648" s="1"/>
      <c r="N18648" s="1"/>
    </row>
    <row r="18649" spans="12:14" x14ac:dyDescent="0.2">
      <c r="L18649" s="1"/>
      <c r="M18649" s="1"/>
      <c r="N18649" s="1"/>
    </row>
    <row r="18650" spans="12:14" x14ac:dyDescent="0.2">
      <c r="L18650" s="1"/>
      <c r="M18650" s="1"/>
      <c r="N18650" s="1"/>
    </row>
    <row r="18651" spans="12:14" x14ac:dyDescent="0.2">
      <c r="L18651" s="1"/>
      <c r="M18651" s="1"/>
      <c r="N18651" s="1"/>
    </row>
    <row r="18652" spans="12:14" x14ac:dyDescent="0.2">
      <c r="L18652" s="1"/>
      <c r="M18652" s="1"/>
      <c r="N18652" s="1"/>
    </row>
    <row r="18653" spans="12:14" x14ac:dyDescent="0.2">
      <c r="L18653" s="1"/>
      <c r="M18653" s="1"/>
      <c r="N18653" s="1"/>
    </row>
    <row r="18654" spans="12:14" x14ac:dyDescent="0.2">
      <c r="L18654" s="1"/>
      <c r="M18654" s="1"/>
      <c r="N18654" s="1"/>
    </row>
    <row r="18655" spans="12:14" x14ac:dyDescent="0.2">
      <c r="L18655" s="1"/>
      <c r="M18655" s="1"/>
      <c r="N18655" s="1"/>
    </row>
    <row r="18656" spans="12:14" x14ac:dyDescent="0.2">
      <c r="L18656" s="1"/>
      <c r="M18656" s="1"/>
      <c r="N18656" s="1"/>
    </row>
    <row r="18657" spans="12:14" x14ac:dyDescent="0.2">
      <c r="L18657" s="1"/>
      <c r="M18657" s="1"/>
      <c r="N18657" s="1"/>
    </row>
    <row r="18658" spans="12:14" x14ac:dyDescent="0.2">
      <c r="L18658" s="1"/>
      <c r="M18658" s="1"/>
      <c r="N18658" s="1"/>
    </row>
    <row r="18659" spans="12:14" x14ac:dyDescent="0.2">
      <c r="L18659" s="1"/>
      <c r="M18659" s="1"/>
      <c r="N18659" s="1"/>
    </row>
    <row r="18660" spans="12:14" x14ac:dyDescent="0.2">
      <c r="L18660" s="1"/>
      <c r="M18660" s="1"/>
      <c r="N18660" s="1"/>
    </row>
    <row r="18661" spans="12:14" x14ac:dyDescent="0.2">
      <c r="L18661" s="1"/>
      <c r="M18661" s="1"/>
      <c r="N18661" s="1"/>
    </row>
    <row r="18662" spans="12:14" x14ac:dyDescent="0.2">
      <c r="L18662" s="1"/>
      <c r="M18662" s="1"/>
      <c r="N18662" s="1"/>
    </row>
    <row r="18663" spans="12:14" x14ac:dyDescent="0.2">
      <c r="L18663" s="1"/>
      <c r="M18663" s="1"/>
      <c r="N18663" s="1"/>
    </row>
    <row r="18664" spans="12:14" x14ac:dyDescent="0.2">
      <c r="L18664" s="1"/>
      <c r="M18664" s="1"/>
      <c r="N18664" s="1"/>
    </row>
    <row r="18665" spans="12:14" x14ac:dyDescent="0.2">
      <c r="L18665" s="1"/>
      <c r="M18665" s="1"/>
      <c r="N18665" s="1"/>
    </row>
    <row r="18666" spans="12:14" x14ac:dyDescent="0.2">
      <c r="L18666" s="1"/>
      <c r="M18666" s="1"/>
      <c r="N18666" s="1"/>
    </row>
    <row r="18667" spans="12:14" x14ac:dyDescent="0.2">
      <c r="L18667" s="1"/>
      <c r="M18667" s="1"/>
      <c r="N18667" s="1"/>
    </row>
    <row r="18668" spans="12:14" x14ac:dyDescent="0.2">
      <c r="L18668" s="1"/>
      <c r="M18668" s="1"/>
      <c r="N18668" s="1"/>
    </row>
    <row r="18669" spans="12:14" x14ac:dyDescent="0.2">
      <c r="L18669" s="1"/>
      <c r="M18669" s="1"/>
      <c r="N18669" s="1"/>
    </row>
    <row r="18670" spans="12:14" x14ac:dyDescent="0.2">
      <c r="L18670" s="1"/>
      <c r="M18670" s="1"/>
      <c r="N18670" s="1"/>
    </row>
    <row r="18671" spans="12:14" x14ac:dyDescent="0.2">
      <c r="L18671" s="1"/>
      <c r="M18671" s="1"/>
      <c r="N18671" s="1"/>
    </row>
    <row r="18672" spans="12:14" x14ac:dyDescent="0.2">
      <c r="L18672" s="1"/>
      <c r="M18672" s="1"/>
      <c r="N18672" s="1"/>
    </row>
    <row r="18673" spans="12:14" x14ac:dyDescent="0.2">
      <c r="L18673" s="1"/>
      <c r="M18673" s="1"/>
      <c r="N18673" s="1"/>
    </row>
    <row r="18674" spans="12:14" x14ac:dyDescent="0.2">
      <c r="L18674" s="1"/>
      <c r="M18674" s="1"/>
      <c r="N18674" s="1"/>
    </row>
    <row r="18675" spans="12:14" x14ac:dyDescent="0.2">
      <c r="L18675" s="1"/>
      <c r="M18675" s="1"/>
      <c r="N18675" s="1"/>
    </row>
    <row r="18676" spans="12:14" x14ac:dyDescent="0.2">
      <c r="L18676" s="1"/>
      <c r="M18676" s="1"/>
      <c r="N18676" s="1"/>
    </row>
    <row r="18677" spans="12:14" x14ac:dyDescent="0.2">
      <c r="L18677" s="1"/>
      <c r="M18677" s="1"/>
      <c r="N18677" s="1"/>
    </row>
    <row r="18678" spans="12:14" x14ac:dyDescent="0.2">
      <c r="L18678" s="1"/>
      <c r="M18678" s="1"/>
      <c r="N18678" s="1"/>
    </row>
    <row r="18679" spans="12:14" x14ac:dyDescent="0.2">
      <c r="L18679" s="1"/>
      <c r="M18679" s="1"/>
      <c r="N18679" s="1"/>
    </row>
    <row r="18680" spans="12:14" x14ac:dyDescent="0.2">
      <c r="L18680" s="1"/>
      <c r="M18680" s="1"/>
      <c r="N18680" s="1"/>
    </row>
    <row r="18681" spans="12:14" x14ac:dyDescent="0.2">
      <c r="L18681" s="1"/>
      <c r="M18681" s="1"/>
      <c r="N18681" s="1"/>
    </row>
    <row r="18682" spans="12:14" x14ac:dyDescent="0.2">
      <c r="L18682" s="1"/>
      <c r="M18682" s="1"/>
      <c r="N18682" s="1"/>
    </row>
    <row r="18683" spans="12:14" x14ac:dyDescent="0.2">
      <c r="L18683" s="1"/>
      <c r="M18683" s="1"/>
      <c r="N18683" s="1"/>
    </row>
    <row r="18684" spans="12:14" x14ac:dyDescent="0.2">
      <c r="L18684" s="1"/>
      <c r="M18684" s="1"/>
      <c r="N18684" s="1"/>
    </row>
    <row r="18685" spans="12:14" x14ac:dyDescent="0.2">
      <c r="L18685" s="1"/>
      <c r="M18685" s="1"/>
      <c r="N18685" s="1"/>
    </row>
    <row r="18686" spans="12:14" x14ac:dyDescent="0.2">
      <c r="L18686" s="1"/>
      <c r="M18686" s="1"/>
      <c r="N18686" s="1"/>
    </row>
    <row r="18687" spans="12:14" x14ac:dyDescent="0.2">
      <c r="L18687" s="1"/>
      <c r="M18687" s="1"/>
      <c r="N18687" s="1"/>
    </row>
    <row r="18688" spans="12:14" x14ac:dyDescent="0.2">
      <c r="L18688" s="1"/>
      <c r="M18688" s="1"/>
      <c r="N18688" s="1"/>
    </row>
    <row r="18689" spans="12:14" x14ac:dyDescent="0.2">
      <c r="L18689" s="1"/>
      <c r="M18689" s="1"/>
      <c r="N18689" s="1"/>
    </row>
    <row r="18690" spans="12:14" x14ac:dyDescent="0.2">
      <c r="L18690" s="1"/>
      <c r="M18690" s="1"/>
      <c r="N18690" s="1"/>
    </row>
    <row r="18691" spans="12:14" x14ac:dyDescent="0.2">
      <c r="L18691" s="1"/>
      <c r="M18691" s="1"/>
      <c r="N18691" s="1"/>
    </row>
    <row r="18692" spans="12:14" x14ac:dyDescent="0.2">
      <c r="L18692" s="1"/>
      <c r="M18692" s="1"/>
      <c r="N18692" s="1"/>
    </row>
    <row r="18693" spans="12:14" x14ac:dyDescent="0.2">
      <c r="L18693" s="1"/>
      <c r="M18693" s="1"/>
      <c r="N18693" s="1"/>
    </row>
    <row r="18694" spans="12:14" x14ac:dyDescent="0.2">
      <c r="L18694" s="1"/>
      <c r="M18694" s="1"/>
      <c r="N18694" s="1"/>
    </row>
    <row r="18695" spans="12:14" x14ac:dyDescent="0.2">
      <c r="L18695" s="1"/>
      <c r="M18695" s="1"/>
      <c r="N18695" s="1"/>
    </row>
    <row r="18696" spans="12:14" x14ac:dyDescent="0.2">
      <c r="L18696" s="1"/>
      <c r="M18696" s="1"/>
      <c r="N18696" s="1"/>
    </row>
    <row r="18697" spans="12:14" x14ac:dyDescent="0.2">
      <c r="L18697" s="1"/>
      <c r="M18697" s="1"/>
      <c r="N18697" s="1"/>
    </row>
    <row r="18698" spans="12:14" x14ac:dyDescent="0.2">
      <c r="L18698" s="1"/>
      <c r="M18698" s="1"/>
      <c r="N18698" s="1"/>
    </row>
    <row r="18699" spans="12:14" x14ac:dyDescent="0.2">
      <c r="L18699" s="1"/>
      <c r="M18699" s="1"/>
      <c r="N18699" s="1"/>
    </row>
    <row r="18700" spans="12:14" x14ac:dyDescent="0.2">
      <c r="L18700" s="1"/>
      <c r="M18700" s="1"/>
      <c r="N18700" s="1"/>
    </row>
    <row r="18701" spans="12:14" x14ac:dyDescent="0.2">
      <c r="L18701" s="1"/>
      <c r="M18701" s="1"/>
      <c r="N18701" s="1"/>
    </row>
    <row r="18702" spans="12:14" x14ac:dyDescent="0.2">
      <c r="L18702" s="1"/>
      <c r="M18702" s="1"/>
      <c r="N18702" s="1"/>
    </row>
    <row r="18703" spans="12:14" x14ac:dyDescent="0.2">
      <c r="L18703" s="1"/>
      <c r="M18703" s="1"/>
      <c r="N18703" s="1"/>
    </row>
    <row r="18704" spans="12:14" x14ac:dyDescent="0.2">
      <c r="L18704" s="1"/>
      <c r="M18704" s="1"/>
      <c r="N18704" s="1"/>
    </row>
    <row r="18705" spans="12:14" x14ac:dyDescent="0.2">
      <c r="L18705" s="1"/>
      <c r="M18705" s="1"/>
      <c r="N18705" s="1"/>
    </row>
    <row r="18706" spans="12:14" x14ac:dyDescent="0.2">
      <c r="L18706" s="1"/>
      <c r="M18706" s="1"/>
      <c r="N18706" s="1"/>
    </row>
    <row r="18707" spans="12:14" x14ac:dyDescent="0.2">
      <c r="L18707" s="1"/>
      <c r="M18707" s="1"/>
      <c r="N18707" s="1"/>
    </row>
    <row r="18708" spans="12:14" x14ac:dyDescent="0.2">
      <c r="L18708" s="1"/>
      <c r="M18708" s="1"/>
      <c r="N18708" s="1"/>
    </row>
    <row r="18709" spans="12:14" x14ac:dyDescent="0.2">
      <c r="L18709" s="1"/>
      <c r="M18709" s="1"/>
      <c r="N18709" s="1"/>
    </row>
    <row r="18710" spans="12:14" x14ac:dyDescent="0.2">
      <c r="L18710" s="1"/>
      <c r="M18710" s="1"/>
      <c r="N18710" s="1"/>
    </row>
    <row r="18711" spans="12:14" x14ac:dyDescent="0.2">
      <c r="L18711" s="1"/>
      <c r="M18711" s="1"/>
      <c r="N18711" s="1"/>
    </row>
    <row r="18712" spans="12:14" x14ac:dyDescent="0.2">
      <c r="L18712" s="1"/>
      <c r="M18712" s="1"/>
      <c r="N18712" s="1"/>
    </row>
    <row r="18713" spans="12:14" x14ac:dyDescent="0.2">
      <c r="L18713" s="1"/>
      <c r="M18713" s="1"/>
      <c r="N18713" s="1"/>
    </row>
    <row r="18714" spans="12:14" x14ac:dyDescent="0.2">
      <c r="L18714" s="1"/>
      <c r="M18714" s="1"/>
      <c r="N18714" s="1"/>
    </row>
    <row r="18715" spans="12:14" x14ac:dyDescent="0.2">
      <c r="L18715" s="1"/>
      <c r="M18715" s="1"/>
      <c r="N18715" s="1"/>
    </row>
    <row r="18716" spans="12:14" x14ac:dyDescent="0.2">
      <c r="L18716" s="1"/>
      <c r="M18716" s="1"/>
      <c r="N18716" s="1"/>
    </row>
    <row r="18717" spans="12:14" x14ac:dyDescent="0.2">
      <c r="L18717" s="1"/>
      <c r="M18717" s="1"/>
      <c r="N18717" s="1"/>
    </row>
    <row r="18718" spans="12:14" x14ac:dyDescent="0.2">
      <c r="L18718" s="1"/>
      <c r="M18718" s="1"/>
      <c r="N18718" s="1"/>
    </row>
    <row r="18719" spans="12:14" x14ac:dyDescent="0.2">
      <c r="L18719" s="1"/>
      <c r="M18719" s="1"/>
      <c r="N18719" s="1"/>
    </row>
    <row r="18720" spans="12:14" x14ac:dyDescent="0.2">
      <c r="L18720" s="1"/>
      <c r="M18720" s="1"/>
      <c r="N18720" s="1"/>
    </row>
    <row r="18721" spans="12:14" x14ac:dyDescent="0.2">
      <c r="L18721" s="1"/>
      <c r="M18721" s="1"/>
      <c r="N18721" s="1"/>
    </row>
    <row r="18722" spans="12:14" x14ac:dyDescent="0.2">
      <c r="L18722" s="1"/>
      <c r="M18722" s="1"/>
      <c r="N18722" s="1"/>
    </row>
    <row r="18723" spans="12:14" x14ac:dyDescent="0.2">
      <c r="L18723" s="1"/>
      <c r="M18723" s="1"/>
      <c r="N18723" s="1"/>
    </row>
    <row r="18724" spans="12:14" x14ac:dyDescent="0.2">
      <c r="L18724" s="1"/>
      <c r="M18724" s="1"/>
      <c r="N18724" s="1"/>
    </row>
    <row r="18725" spans="12:14" x14ac:dyDescent="0.2">
      <c r="L18725" s="1"/>
      <c r="M18725" s="1"/>
      <c r="N18725" s="1"/>
    </row>
    <row r="18726" spans="12:14" x14ac:dyDescent="0.2">
      <c r="L18726" s="1"/>
      <c r="M18726" s="1"/>
      <c r="N18726" s="1"/>
    </row>
    <row r="18727" spans="12:14" x14ac:dyDescent="0.2">
      <c r="L18727" s="1"/>
      <c r="M18727" s="1"/>
      <c r="N18727" s="1"/>
    </row>
    <row r="18728" spans="12:14" x14ac:dyDescent="0.2">
      <c r="L18728" s="1"/>
      <c r="M18728" s="1"/>
      <c r="N18728" s="1"/>
    </row>
    <row r="18729" spans="12:14" x14ac:dyDescent="0.2">
      <c r="L18729" s="1"/>
      <c r="M18729" s="1"/>
      <c r="N18729" s="1"/>
    </row>
    <row r="18730" spans="12:14" x14ac:dyDescent="0.2">
      <c r="L18730" s="1"/>
      <c r="M18730" s="1"/>
      <c r="N18730" s="1"/>
    </row>
    <row r="18731" spans="12:14" x14ac:dyDescent="0.2">
      <c r="L18731" s="1"/>
      <c r="M18731" s="1"/>
      <c r="N18731" s="1"/>
    </row>
    <row r="18732" spans="12:14" x14ac:dyDescent="0.2">
      <c r="L18732" s="1"/>
      <c r="M18732" s="1"/>
      <c r="N18732" s="1"/>
    </row>
    <row r="18733" spans="12:14" x14ac:dyDescent="0.2">
      <c r="L18733" s="1"/>
      <c r="M18733" s="1"/>
      <c r="N18733" s="1"/>
    </row>
    <row r="18734" spans="12:14" x14ac:dyDescent="0.2">
      <c r="L18734" s="1"/>
      <c r="M18734" s="1"/>
      <c r="N18734" s="1"/>
    </row>
    <row r="18735" spans="12:14" x14ac:dyDescent="0.2">
      <c r="L18735" s="1"/>
      <c r="M18735" s="1"/>
      <c r="N18735" s="1"/>
    </row>
    <row r="18736" spans="12:14" x14ac:dyDescent="0.2">
      <c r="L18736" s="1"/>
      <c r="M18736" s="1"/>
      <c r="N18736" s="1"/>
    </row>
    <row r="18737" spans="12:14" x14ac:dyDescent="0.2">
      <c r="L18737" s="1"/>
      <c r="M18737" s="1"/>
      <c r="N18737" s="1"/>
    </row>
    <row r="18738" spans="12:14" x14ac:dyDescent="0.2">
      <c r="L18738" s="1"/>
      <c r="M18738" s="1"/>
      <c r="N18738" s="1"/>
    </row>
    <row r="18739" spans="12:14" x14ac:dyDescent="0.2">
      <c r="L18739" s="1"/>
      <c r="M18739" s="1"/>
      <c r="N18739" s="1"/>
    </row>
    <row r="18740" spans="12:14" x14ac:dyDescent="0.2">
      <c r="L18740" s="1"/>
      <c r="M18740" s="1"/>
      <c r="N18740" s="1"/>
    </row>
    <row r="18741" spans="12:14" x14ac:dyDescent="0.2">
      <c r="L18741" s="1"/>
      <c r="M18741" s="1"/>
      <c r="N18741" s="1"/>
    </row>
    <row r="18742" spans="12:14" x14ac:dyDescent="0.2">
      <c r="L18742" s="1"/>
      <c r="M18742" s="1"/>
      <c r="N18742" s="1"/>
    </row>
    <row r="18743" spans="12:14" x14ac:dyDescent="0.2">
      <c r="L18743" s="1"/>
      <c r="M18743" s="1"/>
      <c r="N18743" s="1"/>
    </row>
    <row r="18744" spans="12:14" x14ac:dyDescent="0.2">
      <c r="L18744" s="1"/>
      <c r="M18744" s="1"/>
      <c r="N18744" s="1"/>
    </row>
    <row r="18745" spans="12:14" x14ac:dyDescent="0.2">
      <c r="L18745" s="1"/>
      <c r="M18745" s="1"/>
      <c r="N18745" s="1"/>
    </row>
    <row r="18746" spans="12:14" x14ac:dyDescent="0.2">
      <c r="L18746" s="1"/>
      <c r="M18746" s="1"/>
      <c r="N18746" s="1"/>
    </row>
    <row r="18747" spans="12:14" x14ac:dyDescent="0.2">
      <c r="L18747" s="1"/>
      <c r="M18747" s="1"/>
      <c r="N18747" s="1"/>
    </row>
    <row r="18748" spans="12:14" x14ac:dyDescent="0.2">
      <c r="L18748" s="1"/>
      <c r="M18748" s="1"/>
      <c r="N18748" s="1"/>
    </row>
    <row r="18749" spans="12:14" x14ac:dyDescent="0.2">
      <c r="L18749" s="1"/>
      <c r="M18749" s="1"/>
      <c r="N18749" s="1"/>
    </row>
    <row r="18750" spans="12:14" x14ac:dyDescent="0.2">
      <c r="L18750" s="1"/>
      <c r="M18750" s="1"/>
      <c r="N18750" s="1"/>
    </row>
    <row r="18751" spans="12:14" x14ac:dyDescent="0.2">
      <c r="L18751" s="1"/>
      <c r="M18751" s="1"/>
      <c r="N18751" s="1"/>
    </row>
    <row r="18752" spans="12:14" x14ac:dyDescent="0.2">
      <c r="L18752" s="1"/>
      <c r="M18752" s="1"/>
      <c r="N18752" s="1"/>
    </row>
    <row r="18753" spans="12:14" x14ac:dyDescent="0.2">
      <c r="L18753" s="1"/>
      <c r="M18753" s="1"/>
      <c r="N18753" s="1"/>
    </row>
    <row r="18754" spans="12:14" x14ac:dyDescent="0.2">
      <c r="L18754" s="1"/>
      <c r="M18754" s="1"/>
      <c r="N18754" s="1"/>
    </row>
    <row r="18755" spans="12:14" x14ac:dyDescent="0.2">
      <c r="L18755" s="1"/>
      <c r="M18755" s="1"/>
      <c r="N18755" s="1"/>
    </row>
    <row r="18756" spans="12:14" x14ac:dyDescent="0.2">
      <c r="L18756" s="1"/>
      <c r="M18756" s="1"/>
      <c r="N18756" s="1"/>
    </row>
    <row r="18757" spans="12:14" x14ac:dyDescent="0.2">
      <c r="L18757" s="1"/>
      <c r="M18757" s="1"/>
      <c r="N18757" s="1"/>
    </row>
    <row r="18758" spans="12:14" x14ac:dyDescent="0.2">
      <c r="L18758" s="1"/>
      <c r="M18758" s="1"/>
      <c r="N18758" s="1"/>
    </row>
    <row r="18759" spans="12:14" x14ac:dyDescent="0.2">
      <c r="L18759" s="1"/>
      <c r="M18759" s="1"/>
      <c r="N18759" s="1"/>
    </row>
    <row r="18760" spans="12:14" x14ac:dyDescent="0.2">
      <c r="L18760" s="1"/>
      <c r="M18760" s="1"/>
      <c r="N18760" s="1"/>
    </row>
    <row r="18761" spans="12:14" x14ac:dyDescent="0.2">
      <c r="L18761" s="1"/>
      <c r="M18761" s="1"/>
      <c r="N18761" s="1"/>
    </row>
    <row r="18762" spans="12:14" x14ac:dyDescent="0.2">
      <c r="L18762" s="1"/>
      <c r="M18762" s="1"/>
      <c r="N18762" s="1"/>
    </row>
    <row r="18763" spans="12:14" x14ac:dyDescent="0.2">
      <c r="L18763" s="1"/>
      <c r="M18763" s="1"/>
      <c r="N18763" s="1"/>
    </row>
    <row r="18764" spans="12:14" x14ac:dyDescent="0.2">
      <c r="L18764" s="1"/>
      <c r="M18764" s="1"/>
      <c r="N18764" s="1"/>
    </row>
    <row r="18765" spans="12:14" x14ac:dyDescent="0.2">
      <c r="L18765" s="1"/>
      <c r="M18765" s="1"/>
      <c r="N18765" s="1"/>
    </row>
    <row r="18766" spans="12:14" x14ac:dyDescent="0.2">
      <c r="L18766" s="1"/>
      <c r="M18766" s="1"/>
      <c r="N18766" s="1"/>
    </row>
    <row r="18767" spans="12:14" x14ac:dyDescent="0.2">
      <c r="L18767" s="1"/>
      <c r="M18767" s="1"/>
      <c r="N18767" s="1"/>
    </row>
    <row r="18768" spans="12:14" x14ac:dyDescent="0.2">
      <c r="L18768" s="1"/>
      <c r="M18768" s="1"/>
      <c r="N18768" s="1"/>
    </row>
    <row r="18769" spans="12:14" x14ac:dyDescent="0.2">
      <c r="L18769" s="1"/>
      <c r="M18769" s="1"/>
      <c r="N18769" s="1"/>
    </row>
    <row r="18770" spans="12:14" x14ac:dyDescent="0.2">
      <c r="L18770" s="1"/>
      <c r="M18770" s="1"/>
      <c r="N18770" s="1"/>
    </row>
    <row r="18771" spans="12:14" x14ac:dyDescent="0.2">
      <c r="L18771" s="1"/>
      <c r="M18771" s="1"/>
      <c r="N18771" s="1"/>
    </row>
    <row r="18772" spans="12:14" x14ac:dyDescent="0.2">
      <c r="L18772" s="1"/>
      <c r="M18772" s="1"/>
      <c r="N18772" s="1"/>
    </row>
    <row r="18773" spans="12:14" x14ac:dyDescent="0.2">
      <c r="L18773" s="1"/>
      <c r="M18773" s="1"/>
      <c r="N18773" s="1"/>
    </row>
    <row r="18774" spans="12:14" x14ac:dyDescent="0.2">
      <c r="L18774" s="1"/>
      <c r="M18774" s="1"/>
      <c r="N18774" s="1"/>
    </row>
    <row r="18775" spans="12:14" x14ac:dyDescent="0.2">
      <c r="L18775" s="1"/>
      <c r="M18775" s="1"/>
      <c r="N18775" s="1"/>
    </row>
    <row r="18776" spans="12:14" x14ac:dyDescent="0.2">
      <c r="L18776" s="1"/>
      <c r="M18776" s="1"/>
      <c r="N18776" s="1"/>
    </row>
    <row r="18777" spans="12:14" x14ac:dyDescent="0.2">
      <c r="L18777" s="1"/>
      <c r="M18777" s="1"/>
      <c r="N18777" s="1"/>
    </row>
    <row r="18778" spans="12:14" x14ac:dyDescent="0.2">
      <c r="L18778" s="1"/>
      <c r="M18778" s="1"/>
      <c r="N18778" s="1"/>
    </row>
    <row r="18779" spans="12:14" x14ac:dyDescent="0.2">
      <c r="L18779" s="1"/>
      <c r="M18779" s="1"/>
      <c r="N18779" s="1"/>
    </row>
    <row r="18780" spans="12:14" x14ac:dyDescent="0.2">
      <c r="L18780" s="1"/>
      <c r="M18780" s="1"/>
      <c r="N18780" s="1"/>
    </row>
    <row r="18781" spans="12:14" x14ac:dyDescent="0.2">
      <c r="L18781" s="1"/>
      <c r="M18781" s="1"/>
      <c r="N18781" s="1"/>
    </row>
    <row r="18782" spans="12:14" x14ac:dyDescent="0.2">
      <c r="L18782" s="1"/>
      <c r="M18782" s="1"/>
      <c r="N18782" s="1"/>
    </row>
    <row r="18783" spans="12:14" x14ac:dyDescent="0.2">
      <c r="L18783" s="1"/>
      <c r="M18783" s="1"/>
      <c r="N18783" s="1"/>
    </row>
    <row r="18784" spans="12:14" x14ac:dyDescent="0.2">
      <c r="L18784" s="1"/>
      <c r="M18784" s="1"/>
      <c r="N18784" s="1"/>
    </row>
    <row r="18785" spans="12:14" x14ac:dyDescent="0.2">
      <c r="L18785" s="1"/>
      <c r="M18785" s="1"/>
      <c r="N18785" s="1"/>
    </row>
    <row r="18786" spans="12:14" x14ac:dyDescent="0.2">
      <c r="L18786" s="1"/>
      <c r="M18786" s="1"/>
      <c r="N18786" s="1"/>
    </row>
    <row r="18787" spans="12:14" x14ac:dyDescent="0.2">
      <c r="L18787" s="1"/>
      <c r="M18787" s="1"/>
      <c r="N18787" s="1"/>
    </row>
    <row r="18788" spans="12:14" x14ac:dyDescent="0.2">
      <c r="L18788" s="1"/>
      <c r="M18788" s="1"/>
      <c r="N18788" s="1"/>
    </row>
    <row r="18789" spans="12:14" x14ac:dyDescent="0.2">
      <c r="L18789" s="1"/>
      <c r="M18789" s="1"/>
      <c r="N18789" s="1"/>
    </row>
    <row r="18790" spans="12:14" x14ac:dyDescent="0.2">
      <c r="L18790" s="1"/>
      <c r="M18790" s="1"/>
      <c r="N18790" s="1"/>
    </row>
    <row r="18791" spans="12:14" x14ac:dyDescent="0.2">
      <c r="L18791" s="1"/>
      <c r="M18791" s="1"/>
      <c r="N18791" s="1"/>
    </row>
    <row r="18792" spans="12:14" x14ac:dyDescent="0.2">
      <c r="L18792" s="1"/>
      <c r="M18792" s="1"/>
      <c r="N18792" s="1"/>
    </row>
    <row r="18793" spans="12:14" x14ac:dyDescent="0.2">
      <c r="L18793" s="1"/>
      <c r="M18793" s="1"/>
      <c r="N18793" s="1"/>
    </row>
    <row r="18794" spans="12:14" x14ac:dyDescent="0.2">
      <c r="L18794" s="1"/>
      <c r="M18794" s="1"/>
      <c r="N18794" s="1"/>
    </row>
    <row r="18795" spans="12:14" x14ac:dyDescent="0.2">
      <c r="L18795" s="1"/>
      <c r="M18795" s="1"/>
      <c r="N18795" s="1"/>
    </row>
    <row r="18796" spans="12:14" x14ac:dyDescent="0.2">
      <c r="L18796" s="1"/>
      <c r="M18796" s="1"/>
      <c r="N18796" s="1"/>
    </row>
    <row r="18797" spans="12:14" x14ac:dyDescent="0.2">
      <c r="L18797" s="1"/>
      <c r="M18797" s="1"/>
      <c r="N18797" s="1"/>
    </row>
    <row r="18798" spans="12:14" x14ac:dyDescent="0.2">
      <c r="L18798" s="1"/>
      <c r="M18798" s="1"/>
      <c r="N18798" s="1"/>
    </row>
    <row r="18799" spans="12:14" x14ac:dyDescent="0.2">
      <c r="L18799" s="1"/>
      <c r="M18799" s="1"/>
      <c r="N18799" s="1"/>
    </row>
    <row r="18800" spans="12:14" x14ac:dyDescent="0.2">
      <c r="L18800" s="1"/>
      <c r="M18800" s="1"/>
      <c r="N18800" s="1"/>
    </row>
    <row r="18801" spans="12:14" x14ac:dyDescent="0.2">
      <c r="L18801" s="1"/>
      <c r="M18801" s="1"/>
      <c r="N18801" s="1"/>
    </row>
    <row r="18802" spans="12:14" x14ac:dyDescent="0.2">
      <c r="L18802" s="1"/>
      <c r="M18802" s="1"/>
      <c r="N18802" s="1"/>
    </row>
    <row r="18803" spans="12:14" x14ac:dyDescent="0.2">
      <c r="L18803" s="1"/>
      <c r="M18803" s="1"/>
      <c r="N18803" s="1"/>
    </row>
    <row r="18804" spans="12:14" x14ac:dyDescent="0.2">
      <c r="L18804" s="1"/>
      <c r="M18804" s="1"/>
      <c r="N18804" s="1"/>
    </row>
    <row r="18805" spans="12:14" x14ac:dyDescent="0.2">
      <c r="L18805" s="1"/>
      <c r="M18805" s="1"/>
      <c r="N18805" s="1"/>
    </row>
    <row r="18806" spans="12:14" x14ac:dyDescent="0.2">
      <c r="L18806" s="1"/>
      <c r="M18806" s="1"/>
      <c r="N18806" s="1"/>
    </row>
    <row r="18807" spans="12:14" x14ac:dyDescent="0.2">
      <c r="L18807" s="1"/>
      <c r="M18807" s="1"/>
      <c r="N18807" s="1"/>
    </row>
    <row r="18808" spans="12:14" x14ac:dyDescent="0.2">
      <c r="L18808" s="1"/>
      <c r="M18808" s="1"/>
      <c r="N18808" s="1"/>
    </row>
    <row r="18809" spans="12:14" x14ac:dyDescent="0.2">
      <c r="L18809" s="1"/>
      <c r="M18809" s="1"/>
      <c r="N18809" s="1"/>
    </row>
    <row r="18810" spans="12:14" x14ac:dyDescent="0.2">
      <c r="L18810" s="1"/>
      <c r="M18810" s="1"/>
      <c r="N18810" s="1"/>
    </row>
    <row r="18811" spans="12:14" x14ac:dyDescent="0.2">
      <c r="L18811" s="1"/>
      <c r="M18811" s="1"/>
      <c r="N18811" s="1"/>
    </row>
    <row r="18812" spans="12:14" x14ac:dyDescent="0.2">
      <c r="L18812" s="1"/>
      <c r="M18812" s="1"/>
      <c r="N18812" s="1"/>
    </row>
    <row r="18813" spans="12:14" x14ac:dyDescent="0.2">
      <c r="L18813" s="1"/>
      <c r="M18813" s="1"/>
      <c r="N18813" s="1"/>
    </row>
    <row r="18814" spans="12:14" x14ac:dyDescent="0.2">
      <c r="L18814" s="1"/>
      <c r="M18814" s="1"/>
      <c r="N18814" s="1"/>
    </row>
    <row r="18815" spans="12:14" x14ac:dyDescent="0.2">
      <c r="L18815" s="1"/>
      <c r="M18815" s="1"/>
      <c r="N18815" s="1"/>
    </row>
    <row r="18816" spans="12:14" x14ac:dyDescent="0.2">
      <c r="L18816" s="1"/>
      <c r="M18816" s="1"/>
      <c r="N18816" s="1"/>
    </row>
    <row r="18817" spans="12:14" x14ac:dyDescent="0.2">
      <c r="L18817" s="1"/>
      <c r="M18817" s="1"/>
      <c r="N18817" s="1"/>
    </row>
    <row r="18818" spans="12:14" x14ac:dyDescent="0.2">
      <c r="L18818" s="1"/>
      <c r="M18818" s="1"/>
      <c r="N18818" s="1"/>
    </row>
    <row r="18819" spans="12:14" x14ac:dyDescent="0.2">
      <c r="L18819" s="1"/>
      <c r="M18819" s="1"/>
      <c r="N18819" s="1"/>
    </row>
    <row r="18820" spans="12:14" x14ac:dyDescent="0.2">
      <c r="L18820" s="1"/>
      <c r="M18820" s="1"/>
      <c r="N18820" s="1"/>
    </row>
    <row r="18821" spans="12:14" x14ac:dyDescent="0.2">
      <c r="L18821" s="1"/>
      <c r="M18821" s="1"/>
      <c r="N18821" s="1"/>
    </row>
    <row r="18822" spans="12:14" x14ac:dyDescent="0.2">
      <c r="L18822" s="1"/>
      <c r="M18822" s="1"/>
      <c r="N18822" s="1"/>
    </row>
    <row r="18823" spans="12:14" x14ac:dyDescent="0.2">
      <c r="L18823" s="1"/>
      <c r="M18823" s="1"/>
      <c r="N18823" s="1"/>
    </row>
    <row r="18824" spans="12:14" x14ac:dyDescent="0.2">
      <c r="L18824" s="1"/>
      <c r="M18824" s="1"/>
      <c r="N18824" s="1"/>
    </row>
    <row r="18825" spans="12:14" x14ac:dyDescent="0.2">
      <c r="L18825" s="1"/>
      <c r="M18825" s="1"/>
      <c r="N18825" s="1"/>
    </row>
    <row r="18826" spans="12:14" x14ac:dyDescent="0.2">
      <c r="L18826" s="1"/>
      <c r="M18826" s="1"/>
      <c r="N18826" s="1"/>
    </row>
    <row r="18827" spans="12:14" x14ac:dyDescent="0.2">
      <c r="L18827" s="1"/>
      <c r="M18827" s="1"/>
      <c r="N18827" s="1"/>
    </row>
    <row r="18828" spans="12:14" x14ac:dyDescent="0.2">
      <c r="L18828" s="1"/>
      <c r="M18828" s="1"/>
      <c r="N18828" s="1"/>
    </row>
    <row r="18829" spans="12:14" x14ac:dyDescent="0.2">
      <c r="L18829" s="1"/>
      <c r="M18829" s="1"/>
      <c r="N18829" s="1"/>
    </row>
    <row r="18830" spans="12:14" x14ac:dyDescent="0.2">
      <c r="L18830" s="1"/>
      <c r="M18830" s="1"/>
      <c r="N18830" s="1"/>
    </row>
    <row r="18831" spans="12:14" x14ac:dyDescent="0.2">
      <c r="L18831" s="1"/>
      <c r="M18831" s="1"/>
      <c r="N18831" s="1"/>
    </row>
    <row r="18832" spans="12:14" x14ac:dyDescent="0.2">
      <c r="L18832" s="1"/>
      <c r="M18832" s="1"/>
      <c r="N18832" s="1"/>
    </row>
    <row r="18833" spans="12:14" x14ac:dyDescent="0.2">
      <c r="L18833" s="1"/>
      <c r="M18833" s="1"/>
      <c r="N18833" s="1"/>
    </row>
    <row r="18834" spans="12:14" x14ac:dyDescent="0.2">
      <c r="L18834" s="1"/>
      <c r="M18834" s="1"/>
      <c r="N18834" s="1"/>
    </row>
    <row r="18835" spans="12:14" x14ac:dyDescent="0.2">
      <c r="L18835" s="1"/>
      <c r="M18835" s="1"/>
      <c r="N18835" s="1"/>
    </row>
    <row r="18836" spans="12:14" x14ac:dyDescent="0.2">
      <c r="L18836" s="1"/>
      <c r="M18836" s="1"/>
      <c r="N18836" s="1"/>
    </row>
    <row r="18837" spans="12:14" x14ac:dyDescent="0.2">
      <c r="L18837" s="1"/>
      <c r="M18837" s="1"/>
      <c r="N18837" s="1"/>
    </row>
    <row r="18838" spans="12:14" x14ac:dyDescent="0.2">
      <c r="L18838" s="1"/>
      <c r="M18838" s="1"/>
      <c r="N18838" s="1"/>
    </row>
    <row r="18839" spans="12:14" x14ac:dyDescent="0.2">
      <c r="L18839" s="1"/>
      <c r="M18839" s="1"/>
      <c r="N18839" s="1"/>
    </row>
    <row r="18840" spans="12:14" x14ac:dyDescent="0.2">
      <c r="L18840" s="1"/>
      <c r="M18840" s="1"/>
      <c r="N18840" s="1"/>
    </row>
    <row r="18841" spans="12:14" x14ac:dyDescent="0.2">
      <c r="L18841" s="1"/>
      <c r="M18841" s="1"/>
      <c r="N18841" s="1"/>
    </row>
    <row r="18842" spans="12:14" x14ac:dyDescent="0.2">
      <c r="L18842" s="1"/>
      <c r="M18842" s="1"/>
      <c r="N18842" s="1"/>
    </row>
    <row r="18843" spans="12:14" x14ac:dyDescent="0.2">
      <c r="L18843" s="1"/>
      <c r="M18843" s="1"/>
      <c r="N18843" s="1"/>
    </row>
    <row r="18844" spans="12:14" x14ac:dyDescent="0.2">
      <c r="L18844" s="1"/>
      <c r="M18844" s="1"/>
      <c r="N18844" s="1"/>
    </row>
    <row r="18845" spans="12:14" x14ac:dyDescent="0.2">
      <c r="L18845" s="1"/>
      <c r="M18845" s="1"/>
      <c r="N18845" s="1"/>
    </row>
    <row r="18846" spans="12:14" x14ac:dyDescent="0.2">
      <c r="L18846" s="1"/>
      <c r="M18846" s="1"/>
      <c r="N18846" s="1"/>
    </row>
    <row r="18847" spans="12:14" x14ac:dyDescent="0.2">
      <c r="L18847" s="1"/>
      <c r="M18847" s="1"/>
      <c r="N18847" s="1"/>
    </row>
    <row r="18848" spans="12:14" x14ac:dyDescent="0.2">
      <c r="L18848" s="1"/>
      <c r="M18848" s="1"/>
      <c r="N18848" s="1"/>
    </row>
    <row r="18849" spans="12:14" x14ac:dyDescent="0.2">
      <c r="L18849" s="1"/>
      <c r="M18849" s="1"/>
      <c r="N18849" s="1"/>
    </row>
    <row r="18850" spans="12:14" x14ac:dyDescent="0.2">
      <c r="L18850" s="1"/>
      <c r="M18850" s="1"/>
      <c r="N18850" s="1"/>
    </row>
    <row r="18851" spans="12:14" x14ac:dyDescent="0.2">
      <c r="L18851" s="1"/>
      <c r="M18851" s="1"/>
      <c r="N18851" s="1"/>
    </row>
    <row r="18852" spans="12:14" x14ac:dyDescent="0.2">
      <c r="L18852" s="1"/>
      <c r="M18852" s="1"/>
      <c r="N18852" s="1"/>
    </row>
    <row r="18853" spans="12:14" x14ac:dyDescent="0.2">
      <c r="L18853" s="1"/>
      <c r="M18853" s="1"/>
      <c r="N18853" s="1"/>
    </row>
    <row r="18854" spans="12:14" x14ac:dyDescent="0.2">
      <c r="L18854" s="1"/>
      <c r="M18854" s="1"/>
      <c r="N18854" s="1"/>
    </row>
    <row r="18855" spans="12:14" x14ac:dyDescent="0.2">
      <c r="L18855" s="1"/>
      <c r="M18855" s="1"/>
      <c r="N18855" s="1"/>
    </row>
    <row r="18856" spans="12:14" x14ac:dyDescent="0.2">
      <c r="L18856" s="1"/>
      <c r="M18856" s="1"/>
      <c r="N18856" s="1"/>
    </row>
    <row r="18857" spans="12:14" x14ac:dyDescent="0.2">
      <c r="L18857" s="1"/>
      <c r="M18857" s="1"/>
      <c r="N18857" s="1"/>
    </row>
    <row r="18858" spans="12:14" x14ac:dyDescent="0.2">
      <c r="L18858" s="1"/>
      <c r="M18858" s="1"/>
      <c r="N18858" s="1"/>
    </row>
    <row r="18859" spans="12:14" x14ac:dyDescent="0.2">
      <c r="L18859" s="1"/>
      <c r="M18859" s="1"/>
      <c r="N18859" s="1"/>
    </row>
    <row r="18860" spans="12:14" x14ac:dyDescent="0.2">
      <c r="L18860" s="1"/>
      <c r="M18860" s="1"/>
      <c r="N18860" s="1"/>
    </row>
    <row r="18861" spans="12:14" x14ac:dyDescent="0.2">
      <c r="L18861" s="1"/>
      <c r="M18861" s="1"/>
      <c r="N18861" s="1"/>
    </row>
    <row r="18862" spans="12:14" x14ac:dyDescent="0.2">
      <c r="L18862" s="1"/>
      <c r="M18862" s="1"/>
      <c r="N18862" s="1"/>
    </row>
    <row r="18863" spans="12:14" x14ac:dyDescent="0.2">
      <c r="L18863" s="1"/>
      <c r="M18863" s="1"/>
      <c r="N18863" s="1"/>
    </row>
    <row r="18864" spans="12:14" x14ac:dyDescent="0.2">
      <c r="L18864" s="1"/>
      <c r="M18864" s="1"/>
      <c r="N18864" s="1"/>
    </row>
    <row r="18865" spans="12:14" x14ac:dyDescent="0.2">
      <c r="L18865" s="1"/>
      <c r="M18865" s="1"/>
      <c r="N18865" s="1"/>
    </row>
    <row r="18866" spans="12:14" x14ac:dyDescent="0.2">
      <c r="L18866" s="1"/>
      <c r="M18866" s="1"/>
      <c r="N18866" s="1"/>
    </row>
    <row r="18867" spans="12:14" x14ac:dyDescent="0.2">
      <c r="L18867" s="1"/>
      <c r="M18867" s="1"/>
      <c r="N18867" s="1"/>
    </row>
    <row r="18868" spans="12:14" x14ac:dyDescent="0.2">
      <c r="L18868" s="1"/>
      <c r="M18868" s="1"/>
      <c r="N18868" s="1"/>
    </row>
    <row r="18869" spans="12:14" x14ac:dyDescent="0.2">
      <c r="L18869" s="1"/>
      <c r="M18869" s="1"/>
      <c r="N18869" s="1"/>
    </row>
    <row r="18870" spans="12:14" x14ac:dyDescent="0.2">
      <c r="L18870" s="1"/>
      <c r="M18870" s="1"/>
      <c r="N18870" s="1"/>
    </row>
    <row r="18871" spans="12:14" x14ac:dyDescent="0.2">
      <c r="L18871" s="1"/>
      <c r="M18871" s="1"/>
      <c r="N18871" s="1"/>
    </row>
    <row r="18872" spans="12:14" x14ac:dyDescent="0.2">
      <c r="L18872" s="1"/>
      <c r="M18872" s="1"/>
      <c r="N18872" s="1"/>
    </row>
    <row r="18873" spans="12:14" x14ac:dyDescent="0.2">
      <c r="L18873" s="1"/>
      <c r="M18873" s="1"/>
      <c r="N18873" s="1"/>
    </row>
    <row r="18874" spans="12:14" x14ac:dyDescent="0.2">
      <c r="L18874" s="1"/>
      <c r="M18874" s="1"/>
      <c r="N18874" s="1"/>
    </row>
    <row r="18875" spans="12:14" x14ac:dyDescent="0.2">
      <c r="L18875" s="1"/>
      <c r="M18875" s="1"/>
      <c r="N18875" s="1"/>
    </row>
    <row r="18876" spans="12:14" x14ac:dyDescent="0.2">
      <c r="L18876" s="1"/>
      <c r="M18876" s="1"/>
      <c r="N18876" s="1"/>
    </row>
    <row r="18877" spans="12:14" x14ac:dyDescent="0.2">
      <c r="L18877" s="1"/>
      <c r="M18877" s="1"/>
      <c r="N18877" s="1"/>
    </row>
    <row r="18878" spans="12:14" x14ac:dyDescent="0.2">
      <c r="L18878" s="1"/>
      <c r="M18878" s="1"/>
      <c r="N18878" s="1"/>
    </row>
    <row r="18879" spans="12:14" x14ac:dyDescent="0.2">
      <c r="L18879" s="1"/>
      <c r="M18879" s="1"/>
      <c r="N18879" s="1"/>
    </row>
    <row r="18880" spans="12:14" x14ac:dyDescent="0.2">
      <c r="L18880" s="1"/>
      <c r="M18880" s="1"/>
      <c r="N18880" s="1"/>
    </row>
    <row r="18881" spans="12:14" x14ac:dyDescent="0.2">
      <c r="L18881" s="1"/>
      <c r="M18881" s="1"/>
      <c r="N18881" s="1"/>
    </row>
    <row r="18882" spans="12:14" x14ac:dyDescent="0.2">
      <c r="L18882" s="1"/>
      <c r="M18882" s="1"/>
      <c r="N18882" s="1"/>
    </row>
    <row r="18883" spans="12:14" x14ac:dyDescent="0.2">
      <c r="L18883" s="1"/>
      <c r="M18883" s="1"/>
      <c r="N18883" s="1"/>
    </row>
    <row r="18884" spans="12:14" x14ac:dyDescent="0.2">
      <c r="L18884" s="1"/>
      <c r="M18884" s="1"/>
      <c r="N18884" s="1"/>
    </row>
    <row r="18885" spans="12:14" x14ac:dyDescent="0.2">
      <c r="L18885" s="1"/>
      <c r="M18885" s="1"/>
      <c r="N18885" s="1"/>
    </row>
    <row r="18886" spans="12:14" x14ac:dyDescent="0.2">
      <c r="L18886" s="1"/>
      <c r="M18886" s="1"/>
      <c r="N18886" s="1"/>
    </row>
    <row r="18887" spans="12:14" x14ac:dyDescent="0.2">
      <c r="L18887" s="1"/>
      <c r="M18887" s="1"/>
      <c r="N18887" s="1"/>
    </row>
    <row r="18888" spans="12:14" x14ac:dyDescent="0.2">
      <c r="L18888" s="1"/>
      <c r="M18888" s="1"/>
      <c r="N18888" s="1"/>
    </row>
    <row r="18889" spans="12:14" x14ac:dyDescent="0.2">
      <c r="L18889" s="1"/>
      <c r="M18889" s="1"/>
      <c r="N18889" s="1"/>
    </row>
    <row r="18890" spans="12:14" x14ac:dyDescent="0.2">
      <c r="L18890" s="1"/>
      <c r="M18890" s="1"/>
      <c r="N18890" s="1"/>
    </row>
    <row r="18891" spans="12:14" x14ac:dyDescent="0.2">
      <c r="L18891" s="1"/>
      <c r="M18891" s="1"/>
      <c r="N18891" s="1"/>
    </row>
    <row r="18892" spans="12:14" x14ac:dyDescent="0.2">
      <c r="L18892" s="1"/>
      <c r="M18892" s="1"/>
      <c r="N18892" s="1"/>
    </row>
    <row r="18893" spans="12:14" x14ac:dyDescent="0.2">
      <c r="L18893" s="1"/>
      <c r="M18893" s="1"/>
      <c r="N18893" s="1"/>
    </row>
    <row r="18894" spans="12:14" x14ac:dyDescent="0.2">
      <c r="L18894" s="1"/>
      <c r="M18894" s="1"/>
      <c r="N18894" s="1"/>
    </row>
    <row r="18895" spans="12:14" x14ac:dyDescent="0.2">
      <c r="L18895" s="1"/>
      <c r="M18895" s="1"/>
      <c r="N18895" s="1"/>
    </row>
    <row r="18896" spans="12:14" x14ac:dyDescent="0.2">
      <c r="L18896" s="1"/>
      <c r="M18896" s="1"/>
      <c r="N18896" s="1"/>
    </row>
    <row r="18897" spans="12:14" x14ac:dyDescent="0.2">
      <c r="L18897" s="1"/>
      <c r="M18897" s="1"/>
      <c r="N18897" s="1"/>
    </row>
    <row r="18898" spans="12:14" x14ac:dyDescent="0.2">
      <c r="L18898" s="1"/>
      <c r="M18898" s="1"/>
      <c r="N18898" s="1"/>
    </row>
    <row r="18899" spans="12:14" x14ac:dyDescent="0.2">
      <c r="L18899" s="1"/>
      <c r="M18899" s="1"/>
      <c r="N18899" s="1"/>
    </row>
    <row r="18900" spans="12:14" x14ac:dyDescent="0.2">
      <c r="L18900" s="1"/>
      <c r="M18900" s="1"/>
      <c r="N18900" s="1"/>
    </row>
    <row r="18901" spans="12:14" x14ac:dyDescent="0.2">
      <c r="L18901" s="1"/>
      <c r="M18901" s="1"/>
      <c r="N18901" s="1"/>
    </row>
    <row r="18902" spans="12:14" x14ac:dyDescent="0.2">
      <c r="L18902" s="1"/>
      <c r="M18902" s="1"/>
      <c r="N18902" s="1"/>
    </row>
    <row r="18903" spans="12:14" x14ac:dyDescent="0.2">
      <c r="L18903" s="1"/>
      <c r="M18903" s="1"/>
      <c r="N18903" s="1"/>
    </row>
    <row r="18904" spans="12:14" x14ac:dyDescent="0.2">
      <c r="L18904" s="1"/>
      <c r="M18904" s="1"/>
      <c r="N18904" s="1"/>
    </row>
    <row r="18905" spans="12:14" x14ac:dyDescent="0.2">
      <c r="L18905" s="1"/>
      <c r="M18905" s="1"/>
      <c r="N18905" s="1"/>
    </row>
    <row r="18906" spans="12:14" x14ac:dyDescent="0.2">
      <c r="L18906" s="1"/>
      <c r="M18906" s="1"/>
      <c r="N18906" s="1"/>
    </row>
    <row r="18907" spans="12:14" x14ac:dyDescent="0.2">
      <c r="L18907" s="1"/>
      <c r="M18907" s="1"/>
      <c r="N18907" s="1"/>
    </row>
    <row r="18908" spans="12:14" x14ac:dyDescent="0.2">
      <c r="L18908" s="1"/>
      <c r="M18908" s="1"/>
      <c r="N18908" s="1"/>
    </row>
    <row r="18909" spans="12:14" x14ac:dyDescent="0.2">
      <c r="L18909" s="1"/>
      <c r="M18909" s="1"/>
      <c r="N18909" s="1"/>
    </row>
    <row r="18910" spans="12:14" x14ac:dyDescent="0.2">
      <c r="L18910" s="1"/>
      <c r="M18910" s="1"/>
      <c r="N18910" s="1"/>
    </row>
    <row r="18911" spans="12:14" x14ac:dyDescent="0.2">
      <c r="L18911" s="1"/>
      <c r="M18911" s="1"/>
      <c r="N18911" s="1"/>
    </row>
    <row r="18912" spans="12:14" x14ac:dyDescent="0.2">
      <c r="L18912" s="1"/>
      <c r="M18912" s="1"/>
      <c r="N18912" s="1"/>
    </row>
    <row r="18913" spans="12:14" x14ac:dyDescent="0.2">
      <c r="L18913" s="1"/>
      <c r="M18913" s="1"/>
      <c r="N18913" s="1"/>
    </row>
    <row r="18914" spans="12:14" x14ac:dyDescent="0.2">
      <c r="L18914" s="1"/>
      <c r="M18914" s="1"/>
      <c r="N18914" s="1"/>
    </row>
    <row r="18915" spans="12:14" x14ac:dyDescent="0.2">
      <c r="L18915" s="1"/>
      <c r="M18915" s="1"/>
      <c r="N18915" s="1"/>
    </row>
    <row r="18916" spans="12:14" x14ac:dyDescent="0.2">
      <c r="L18916" s="1"/>
      <c r="M18916" s="1"/>
      <c r="N18916" s="1"/>
    </row>
    <row r="18917" spans="12:14" x14ac:dyDescent="0.2">
      <c r="L18917" s="1"/>
      <c r="M18917" s="1"/>
      <c r="N18917" s="1"/>
    </row>
    <row r="18918" spans="12:14" x14ac:dyDescent="0.2">
      <c r="L18918" s="1"/>
      <c r="M18918" s="1"/>
      <c r="N18918" s="1"/>
    </row>
    <row r="18919" spans="12:14" x14ac:dyDescent="0.2">
      <c r="L18919" s="1"/>
      <c r="M18919" s="1"/>
      <c r="N18919" s="1"/>
    </row>
    <row r="18920" spans="12:14" x14ac:dyDescent="0.2">
      <c r="L18920" s="1"/>
      <c r="M18920" s="1"/>
      <c r="N18920" s="1"/>
    </row>
    <row r="18921" spans="12:14" x14ac:dyDescent="0.2">
      <c r="L18921" s="1"/>
      <c r="M18921" s="1"/>
      <c r="N18921" s="1"/>
    </row>
    <row r="18922" spans="12:14" x14ac:dyDescent="0.2">
      <c r="L18922" s="1"/>
      <c r="M18922" s="1"/>
      <c r="N18922" s="1"/>
    </row>
    <row r="18923" spans="12:14" x14ac:dyDescent="0.2">
      <c r="L18923" s="1"/>
      <c r="M18923" s="1"/>
      <c r="N18923" s="1"/>
    </row>
    <row r="18924" spans="12:14" x14ac:dyDescent="0.2">
      <c r="L18924" s="1"/>
      <c r="M18924" s="1"/>
      <c r="N18924" s="1"/>
    </row>
    <row r="18925" spans="12:14" x14ac:dyDescent="0.2">
      <c r="L18925" s="1"/>
      <c r="M18925" s="1"/>
      <c r="N18925" s="1"/>
    </row>
    <row r="18926" spans="12:14" x14ac:dyDescent="0.2">
      <c r="L18926" s="1"/>
      <c r="M18926" s="1"/>
      <c r="N18926" s="1"/>
    </row>
    <row r="18927" spans="12:14" x14ac:dyDescent="0.2">
      <c r="L18927" s="1"/>
      <c r="M18927" s="1"/>
      <c r="N18927" s="1"/>
    </row>
    <row r="18928" spans="12:14" x14ac:dyDescent="0.2">
      <c r="L18928" s="1"/>
      <c r="M18928" s="1"/>
      <c r="N18928" s="1"/>
    </row>
    <row r="18929" spans="12:14" x14ac:dyDescent="0.2">
      <c r="L18929" s="1"/>
      <c r="M18929" s="1"/>
      <c r="N18929" s="1"/>
    </row>
    <row r="18930" spans="12:14" x14ac:dyDescent="0.2">
      <c r="L18930" s="1"/>
      <c r="M18930" s="1"/>
      <c r="N18930" s="1"/>
    </row>
    <row r="18931" spans="12:14" x14ac:dyDescent="0.2">
      <c r="L18931" s="1"/>
      <c r="M18931" s="1"/>
      <c r="N18931" s="1"/>
    </row>
    <row r="18932" spans="12:14" x14ac:dyDescent="0.2">
      <c r="L18932" s="1"/>
      <c r="M18932" s="1"/>
      <c r="N18932" s="1"/>
    </row>
    <row r="18933" spans="12:14" x14ac:dyDescent="0.2">
      <c r="L18933" s="1"/>
      <c r="M18933" s="1"/>
      <c r="N18933" s="1"/>
    </row>
    <row r="18934" spans="12:14" x14ac:dyDescent="0.2">
      <c r="L18934" s="1"/>
      <c r="M18934" s="1"/>
      <c r="N18934" s="1"/>
    </row>
    <row r="18935" spans="12:14" x14ac:dyDescent="0.2">
      <c r="L18935" s="1"/>
      <c r="M18935" s="1"/>
      <c r="N18935" s="1"/>
    </row>
    <row r="18936" spans="12:14" x14ac:dyDescent="0.2">
      <c r="L18936" s="1"/>
      <c r="M18936" s="1"/>
      <c r="N18936" s="1"/>
    </row>
    <row r="18937" spans="12:14" x14ac:dyDescent="0.2">
      <c r="L18937" s="1"/>
      <c r="M18937" s="1"/>
      <c r="N18937" s="1"/>
    </row>
    <row r="18938" spans="12:14" x14ac:dyDescent="0.2">
      <c r="L18938" s="1"/>
      <c r="M18938" s="1"/>
      <c r="N18938" s="1"/>
    </row>
    <row r="18939" spans="12:14" x14ac:dyDescent="0.2">
      <c r="L18939" s="1"/>
      <c r="M18939" s="1"/>
      <c r="N18939" s="1"/>
    </row>
    <row r="18940" spans="12:14" x14ac:dyDescent="0.2">
      <c r="L18940" s="1"/>
      <c r="M18940" s="1"/>
      <c r="N18940" s="1"/>
    </row>
    <row r="18941" spans="12:14" x14ac:dyDescent="0.2">
      <c r="L18941" s="1"/>
      <c r="M18941" s="1"/>
      <c r="N18941" s="1"/>
    </row>
    <row r="18942" spans="12:14" x14ac:dyDescent="0.2">
      <c r="L18942" s="1"/>
      <c r="M18942" s="1"/>
      <c r="N18942" s="1"/>
    </row>
    <row r="18943" spans="12:14" x14ac:dyDescent="0.2">
      <c r="L18943" s="1"/>
      <c r="M18943" s="1"/>
      <c r="N18943" s="1"/>
    </row>
    <row r="18944" spans="12:14" x14ac:dyDescent="0.2">
      <c r="L18944" s="1"/>
      <c r="M18944" s="1"/>
      <c r="N18944" s="1"/>
    </row>
    <row r="18945" spans="12:14" x14ac:dyDescent="0.2">
      <c r="L18945" s="1"/>
      <c r="M18945" s="1"/>
      <c r="N18945" s="1"/>
    </row>
    <row r="18946" spans="12:14" x14ac:dyDescent="0.2">
      <c r="L18946" s="1"/>
      <c r="M18946" s="1"/>
      <c r="N18946" s="1"/>
    </row>
    <row r="18947" spans="12:14" x14ac:dyDescent="0.2">
      <c r="L18947" s="1"/>
      <c r="M18947" s="1"/>
      <c r="N18947" s="1"/>
    </row>
    <row r="18948" spans="12:14" x14ac:dyDescent="0.2">
      <c r="L18948" s="1"/>
      <c r="M18948" s="1"/>
      <c r="N18948" s="1"/>
    </row>
    <row r="18949" spans="12:14" x14ac:dyDescent="0.2">
      <c r="L18949" s="1"/>
      <c r="M18949" s="1"/>
      <c r="N18949" s="1"/>
    </row>
    <row r="18950" spans="12:14" x14ac:dyDescent="0.2">
      <c r="L18950" s="1"/>
      <c r="M18950" s="1"/>
      <c r="N18950" s="1"/>
    </row>
    <row r="18951" spans="12:14" x14ac:dyDescent="0.2">
      <c r="L18951" s="1"/>
      <c r="M18951" s="1"/>
      <c r="N18951" s="1"/>
    </row>
    <row r="18952" spans="12:14" x14ac:dyDescent="0.2">
      <c r="L18952" s="1"/>
      <c r="M18952" s="1"/>
      <c r="N18952" s="1"/>
    </row>
    <row r="18953" spans="12:14" x14ac:dyDescent="0.2">
      <c r="L18953" s="1"/>
      <c r="M18953" s="1"/>
      <c r="N18953" s="1"/>
    </row>
    <row r="18954" spans="12:14" x14ac:dyDescent="0.2">
      <c r="L18954" s="1"/>
      <c r="M18954" s="1"/>
      <c r="N18954" s="1"/>
    </row>
    <row r="18955" spans="12:14" x14ac:dyDescent="0.2">
      <c r="L18955" s="1"/>
      <c r="M18955" s="1"/>
      <c r="N18955" s="1"/>
    </row>
    <row r="18956" spans="12:14" x14ac:dyDescent="0.2">
      <c r="L18956" s="1"/>
      <c r="M18956" s="1"/>
      <c r="N18956" s="1"/>
    </row>
    <row r="18957" spans="12:14" x14ac:dyDescent="0.2">
      <c r="L18957" s="1"/>
      <c r="M18957" s="1"/>
      <c r="N18957" s="1"/>
    </row>
    <row r="18958" spans="12:14" x14ac:dyDescent="0.2">
      <c r="L18958" s="1"/>
      <c r="M18958" s="1"/>
      <c r="N18958" s="1"/>
    </row>
    <row r="18959" spans="12:14" x14ac:dyDescent="0.2">
      <c r="L18959" s="1"/>
      <c r="M18959" s="1"/>
      <c r="N18959" s="1"/>
    </row>
    <row r="18960" spans="12:14" x14ac:dyDescent="0.2">
      <c r="L18960" s="1"/>
      <c r="M18960" s="1"/>
      <c r="N18960" s="1"/>
    </row>
    <row r="18961" spans="12:14" x14ac:dyDescent="0.2">
      <c r="L18961" s="1"/>
      <c r="M18961" s="1"/>
      <c r="N18961" s="1"/>
    </row>
    <row r="18962" spans="12:14" x14ac:dyDescent="0.2">
      <c r="L18962" s="1"/>
      <c r="M18962" s="1"/>
      <c r="N18962" s="1"/>
    </row>
    <row r="18963" spans="12:14" x14ac:dyDescent="0.2">
      <c r="L18963" s="1"/>
      <c r="M18963" s="1"/>
      <c r="N18963" s="1"/>
    </row>
    <row r="18964" spans="12:14" x14ac:dyDescent="0.2">
      <c r="L18964" s="1"/>
      <c r="M18964" s="1"/>
      <c r="N18964" s="1"/>
    </row>
    <row r="18965" spans="12:14" x14ac:dyDescent="0.2">
      <c r="L18965" s="1"/>
      <c r="M18965" s="1"/>
      <c r="N18965" s="1"/>
    </row>
    <row r="18966" spans="12:14" x14ac:dyDescent="0.2">
      <c r="L18966" s="1"/>
      <c r="M18966" s="1"/>
      <c r="N18966" s="1"/>
    </row>
    <row r="18967" spans="12:14" x14ac:dyDescent="0.2">
      <c r="L18967" s="1"/>
      <c r="M18967" s="1"/>
      <c r="N18967" s="1"/>
    </row>
    <row r="18968" spans="12:14" x14ac:dyDescent="0.2">
      <c r="L18968" s="1"/>
      <c r="M18968" s="1"/>
      <c r="N18968" s="1"/>
    </row>
    <row r="18969" spans="12:14" x14ac:dyDescent="0.2">
      <c r="L18969" s="1"/>
      <c r="M18969" s="1"/>
      <c r="N18969" s="1"/>
    </row>
    <row r="18970" spans="12:14" x14ac:dyDescent="0.2">
      <c r="L18970" s="1"/>
      <c r="M18970" s="1"/>
      <c r="N18970" s="1"/>
    </row>
    <row r="18971" spans="12:14" x14ac:dyDescent="0.2">
      <c r="L18971" s="1"/>
      <c r="M18971" s="1"/>
      <c r="N18971" s="1"/>
    </row>
    <row r="18972" spans="12:14" x14ac:dyDescent="0.2">
      <c r="L18972" s="1"/>
      <c r="M18972" s="1"/>
      <c r="N18972" s="1"/>
    </row>
    <row r="18973" spans="12:14" x14ac:dyDescent="0.2">
      <c r="L18973" s="1"/>
      <c r="M18973" s="1"/>
      <c r="N18973" s="1"/>
    </row>
    <row r="18974" spans="12:14" x14ac:dyDescent="0.2">
      <c r="L18974" s="1"/>
      <c r="M18974" s="1"/>
      <c r="N18974" s="1"/>
    </row>
    <row r="18975" spans="12:14" x14ac:dyDescent="0.2">
      <c r="L18975" s="1"/>
      <c r="M18975" s="1"/>
      <c r="N18975" s="1"/>
    </row>
    <row r="18976" spans="12:14" x14ac:dyDescent="0.2">
      <c r="L18976" s="1"/>
      <c r="M18976" s="1"/>
      <c r="N18976" s="1"/>
    </row>
    <row r="18977" spans="12:14" x14ac:dyDescent="0.2">
      <c r="L18977" s="1"/>
      <c r="M18977" s="1"/>
      <c r="N18977" s="1"/>
    </row>
    <row r="18978" spans="12:14" x14ac:dyDescent="0.2">
      <c r="L18978" s="1"/>
      <c r="M18978" s="1"/>
      <c r="N18978" s="1"/>
    </row>
    <row r="18979" spans="12:14" x14ac:dyDescent="0.2">
      <c r="L18979" s="1"/>
      <c r="M18979" s="1"/>
      <c r="N18979" s="1"/>
    </row>
    <row r="18980" spans="12:14" x14ac:dyDescent="0.2">
      <c r="L18980" s="1"/>
      <c r="M18980" s="1"/>
      <c r="N18980" s="1"/>
    </row>
    <row r="18981" spans="12:14" x14ac:dyDescent="0.2">
      <c r="L18981" s="1"/>
      <c r="M18981" s="1"/>
      <c r="N18981" s="1"/>
    </row>
    <row r="18982" spans="12:14" x14ac:dyDescent="0.2">
      <c r="L18982" s="1"/>
      <c r="M18982" s="1"/>
      <c r="N18982" s="1"/>
    </row>
    <row r="18983" spans="12:14" x14ac:dyDescent="0.2">
      <c r="L18983" s="1"/>
      <c r="M18983" s="1"/>
      <c r="N18983" s="1"/>
    </row>
    <row r="18984" spans="12:14" x14ac:dyDescent="0.2">
      <c r="L18984" s="1"/>
      <c r="M18984" s="1"/>
      <c r="N18984" s="1"/>
    </row>
    <row r="18985" spans="12:14" x14ac:dyDescent="0.2">
      <c r="L18985" s="1"/>
      <c r="M18985" s="1"/>
      <c r="N18985" s="1"/>
    </row>
    <row r="18986" spans="12:14" x14ac:dyDescent="0.2">
      <c r="L18986" s="1"/>
      <c r="M18986" s="1"/>
      <c r="N18986" s="1"/>
    </row>
    <row r="18987" spans="12:14" x14ac:dyDescent="0.2">
      <c r="L18987" s="1"/>
      <c r="M18987" s="1"/>
      <c r="N18987" s="1"/>
    </row>
    <row r="18988" spans="12:14" x14ac:dyDescent="0.2">
      <c r="L18988" s="1"/>
      <c r="M18988" s="1"/>
      <c r="N18988" s="1"/>
    </row>
    <row r="18989" spans="12:14" x14ac:dyDescent="0.2">
      <c r="L18989" s="1"/>
      <c r="M18989" s="1"/>
      <c r="N18989" s="1"/>
    </row>
    <row r="18990" spans="12:14" x14ac:dyDescent="0.2">
      <c r="L18990" s="1"/>
      <c r="M18990" s="1"/>
      <c r="N18990" s="1"/>
    </row>
    <row r="18991" spans="12:14" x14ac:dyDescent="0.2">
      <c r="L18991" s="1"/>
      <c r="M18991" s="1"/>
      <c r="N18991" s="1"/>
    </row>
    <row r="18992" spans="12:14" x14ac:dyDescent="0.2">
      <c r="L18992" s="1"/>
      <c r="M18992" s="1"/>
      <c r="N18992" s="1"/>
    </row>
    <row r="18993" spans="12:14" x14ac:dyDescent="0.2">
      <c r="L18993" s="1"/>
      <c r="M18993" s="1"/>
      <c r="N18993" s="1"/>
    </row>
    <row r="18994" spans="12:14" x14ac:dyDescent="0.2">
      <c r="L18994" s="1"/>
      <c r="M18994" s="1"/>
      <c r="N18994" s="1"/>
    </row>
    <row r="18995" spans="12:14" x14ac:dyDescent="0.2">
      <c r="L18995" s="1"/>
      <c r="M18995" s="1"/>
      <c r="N18995" s="1"/>
    </row>
    <row r="18996" spans="12:14" x14ac:dyDescent="0.2">
      <c r="L18996" s="1"/>
      <c r="M18996" s="1"/>
      <c r="N18996" s="1"/>
    </row>
    <row r="18997" spans="12:14" x14ac:dyDescent="0.2">
      <c r="L18997" s="1"/>
      <c r="M18997" s="1"/>
      <c r="N18997" s="1"/>
    </row>
    <row r="18998" spans="12:14" x14ac:dyDescent="0.2">
      <c r="L18998" s="1"/>
      <c r="M18998" s="1"/>
      <c r="N18998" s="1"/>
    </row>
    <row r="18999" spans="12:14" x14ac:dyDescent="0.2">
      <c r="L18999" s="1"/>
      <c r="M18999" s="1"/>
      <c r="N18999" s="1"/>
    </row>
    <row r="19000" spans="12:14" x14ac:dyDescent="0.2">
      <c r="L19000" s="1"/>
      <c r="M19000" s="1"/>
      <c r="N19000" s="1"/>
    </row>
    <row r="19001" spans="12:14" x14ac:dyDescent="0.2">
      <c r="L19001" s="1"/>
      <c r="M19001" s="1"/>
      <c r="N19001" s="1"/>
    </row>
    <row r="19002" spans="12:14" x14ac:dyDescent="0.2">
      <c r="L19002" s="1"/>
      <c r="M19002" s="1"/>
      <c r="N19002" s="1"/>
    </row>
    <row r="19003" spans="12:14" x14ac:dyDescent="0.2">
      <c r="L19003" s="1"/>
      <c r="M19003" s="1"/>
      <c r="N19003" s="1"/>
    </row>
    <row r="19004" spans="12:14" x14ac:dyDescent="0.2">
      <c r="L19004" s="1"/>
      <c r="M19004" s="1"/>
      <c r="N19004" s="1"/>
    </row>
    <row r="19005" spans="12:14" x14ac:dyDescent="0.2">
      <c r="L19005" s="1"/>
      <c r="M19005" s="1"/>
      <c r="N19005" s="1"/>
    </row>
    <row r="19006" spans="12:14" x14ac:dyDescent="0.2">
      <c r="L19006" s="1"/>
      <c r="M19006" s="1"/>
      <c r="N19006" s="1"/>
    </row>
    <row r="19007" spans="12:14" x14ac:dyDescent="0.2">
      <c r="L19007" s="1"/>
      <c r="M19007" s="1"/>
      <c r="N19007" s="1"/>
    </row>
    <row r="19008" spans="12:14" x14ac:dyDescent="0.2">
      <c r="L19008" s="1"/>
      <c r="M19008" s="1"/>
      <c r="N19008" s="1"/>
    </row>
    <row r="19009" spans="12:14" x14ac:dyDescent="0.2">
      <c r="L19009" s="1"/>
      <c r="M19009" s="1"/>
      <c r="N19009" s="1"/>
    </row>
    <row r="19010" spans="12:14" x14ac:dyDescent="0.2">
      <c r="L19010" s="1"/>
      <c r="M19010" s="1"/>
      <c r="N19010" s="1"/>
    </row>
    <row r="19011" spans="12:14" x14ac:dyDescent="0.2">
      <c r="L19011" s="1"/>
      <c r="M19011" s="1"/>
      <c r="N19011" s="1"/>
    </row>
    <row r="19012" spans="12:14" x14ac:dyDescent="0.2">
      <c r="L19012" s="1"/>
      <c r="M19012" s="1"/>
      <c r="N19012" s="1"/>
    </row>
    <row r="19013" spans="12:14" x14ac:dyDescent="0.2">
      <c r="L19013" s="1"/>
      <c r="M19013" s="1"/>
      <c r="N19013" s="1"/>
    </row>
    <row r="19014" spans="12:14" x14ac:dyDescent="0.2">
      <c r="L19014" s="1"/>
      <c r="M19014" s="1"/>
      <c r="N19014" s="1"/>
    </row>
    <row r="19015" spans="12:14" x14ac:dyDescent="0.2">
      <c r="L19015" s="1"/>
      <c r="M19015" s="1"/>
      <c r="N19015" s="1"/>
    </row>
    <row r="19016" spans="12:14" x14ac:dyDescent="0.2">
      <c r="L19016" s="1"/>
      <c r="M19016" s="1"/>
      <c r="N19016" s="1"/>
    </row>
    <row r="19017" spans="12:14" x14ac:dyDescent="0.2">
      <c r="L19017" s="1"/>
      <c r="M19017" s="1"/>
      <c r="N19017" s="1"/>
    </row>
    <row r="19018" spans="12:14" x14ac:dyDescent="0.2">
      <c r="L19018" s="1"/>
      <c r="M19018" s="1"/>
      <c r="N19018" s="1"/>
    </row>
    <row r="19019" spans="12:14" x14ac:dyDescent="0.2">
      <c r="L19019" s="1"/>
      <c r="M19019" s="1"/>
      <c r="N19019" s="1"/>
    </row>
    <row r="19020" spans="12:14" x14ac:dyDescent="0.2">
      <c r="L19020" s="1"/>
      <c r="M19020" s="1"/>
      <c r="N19020" s="1"/>
    </row>
    <row r="19021" spans="12:14" x14ac:dyDescent="0.2">
      <c r="L19021" s="1"/>
      <c r="M19021" s="1"/>
      <c r="N19021" s="1"/>
    </row>
    <row r="19022" spans="12:14" x14ac:dyDescent="0.2">
      <c r="L19022" s="1"/>
      <c r="M19022" s="1"/>
      <c r="N19022" s="1"/>
    </row>
    <row r="19023" spans="12:14" x14ac:dyDescent="0.2">
      <c r="L19023" s="1"/>
      <c r="M19023" s="1"/>
      <c r="N19023" s="1"/>
    </row>
    <row r="19024" spans="12:14" x14ac:dyDescent="0.2">
      <c r="L19024" s="1"/>
      <c r="M19024" s="1"/>
      <c r="N19024" s="1"/>
    </row>
    <row r="19025" spans="12:14" x14ac:dyDescent="0.2">
      <c r="L19025" s="1"/>
      <c r="M19025" s="1"/>
      <c r="N19025" s="1"/>
    </row>
    <row r="19026" spans="12:14" x14ac:dyDescent="0.2">
      <c r="L19026" s="1"/>
      <c r="M19026" s="1"/>
      <c r="N19026" s="1"/>
    </row>
    <row r="19027" spans="12:14" x14ac:dyDescent="0.2">
      <c r="L19027" s="1"/>
      <c r="M19027" s="1"/>
      <c r="N19027" s="1"/>
    </row>
    <row r="19028" spans="12:14" x14ac:dyDescent="0.2">
      <c r="L19028" s="1"/>
      <c r="M19028" s="1"/>
      <c r="N19028" s="1"/>
    </row>
    <row r="19029" spans="12:14" x14ac:dyDescent="0.2">
      <c r="L19029" s="1"/>
      <c r="M19029" s="1"/>
      <c r="N19029" s="1"/>
    </row>
    <row r="19030" spans="12:14" x14ac:dyDescent="0.2">
      <c r="L19030" s="1"/>
      <c r="M19030" s="1"/>
      <c r="N19030" s="1"/>
    </row>
    <row r="19031" spans="12:14" x14ac:dyDescent="0.2">
      <c r="L19031" s="1"/>
      <c r="M19031" s="1"/>
      <c r="N19031" s="1"/>
    </row>
    <row r="19032" spans="12:14" x14ac:dyDescent="0.2">
      <c r="L19032" s="1"/>
      <c r="M19032" s="1"/>
      <c r="N19032" s="1"/>
    </row>
    <row r="19033" spans="12:14" x14ac:dyDescent="0.2">
      <c r="L19033" s="1"/>
      <c r="M19033" s="1"/>
      <c r="N19033" s="1"/>
    </row>
    <row r="19034" spans="12:14" x14ac:dyDescent="0.2">
      <c r="L19034" s="1"/>
      <c r="M19034" s="1"/>
      <c r="N19034" s="1"/>
    </row>
    <row r="19035" spans="12:14" x14ac:dyDescent="0.2">
      <c r="L19035" s="1"/>
      <c r="M19035" s="1"/>
      <c r="N19035" s="1"/>
    </row>
    <row r="19036" spans="12:14" x14ac:dyDescent="0.2">
      <c r="L19036" s="1"/>
      <c r="M19036" s="1"/>
      <c r="N19036" s="1"/>
    </row>
    <row r="19037" spans="12:14" x14ac:dyDescent="0.2">
      <c r="L19037" s="1"/>
      <c r="M19037" s="1"/>
      <c r="N19037" s="1"/>
    </row>
    <row r="19038" spans="12:14" x14ac:dyDescent="0.2">
      <c r="L19038" s="1"/>
      <c r="M19038" s="1"/>
      <c r="N19038" s="1"/>
    </row>
    <row r="19039" spans="12:14" x14ac:dyDescent="0.2">
      <c r="L19039" s="1"/>
      <c r="M19039" s="1"/>
      <c r="N19039" s="1"/>
    </row>
    <row r="19040" spans="12:14" x14ac:dyDescent="0.2">
      <c r="L19040" s="1"/>
      <c r="M19040" s="1"/>
      <c r="N19040" s="1"/>
    </row>
    <row r="19041" spans="12:14" x14ac:dyDescent="0.2">
      <c r="L19041" s="1"/>
      <c r="M19041" s="1"/>
      <c r="N19041" s="1"/>
    </row>
    <row r="19042" spans="12:14" x14ac:dyDescent="0.2">
      <c r="L19042" s="1"/>
      <c r="M19042" s="1"/>
      <c r="N19042" s="1"/>
    </row>
    <row r="19043" spans="12:14" x14ac:dyDescent="0.2">
      <c r="L19043" s="1"/>
      <c r="M19043" s="1"/>
      <c r="N19043" s="1"/>
    </row>
    <row r="19044" spans="12:14" x14ac:dyDescent="0.2">
      <c r="L19044" s="1"/>
      <c r="M19044" s="1"/>
      <c r="N19044" s="1"/>
    </row>
    <row r="19045" spans="12:14" x14ac:dyDescent="0.2">
      <c r="L19045" s="1"/>
      <c r="M19045" s="1"/>
      <c r="N19045" s="1"/>
    </row>
    <row r="19046" spans="12:14" x14ac:dyDescent="0.2">
      <c r="L19046" s="1"/>
      <c r="M19046" s="1"/>
      <c r="N19046" s="1"/>
    </row>
    <row r="19047" spans="12:14" x14ac:dyDescent="0.2">
      <c r="L19047" s="1"/>
      <c r="M19047" s="1"/>
      <c r="N19047" s="1"/>
    </row>
    <row r="19048" spans="12:14" x14ac:dyDescent="0.2">
      <c r="L19048" s="1"/>
      <c r="M19048" s="1"/>
      <c r="N19048" s="1"/>
    </row>
    <row r="19049" spans="12:14" x14ac:dyDescent="0.2">
      <c r="L19049" s="1"/>
      <c r="M19049" s="1"/>
      <c r="N19049" s="1"/>
    </row>
    <row r="19050" spans="12:14" x14ac:dyDescent="0.2">
      <c r="L19050" s="1"/>
      <c r="M19050" s="1"/>
      <c r="N19050" s="1"/>
    </row>
    <row r="19051" spans="12:14" x14ac:dyDescent="0.2">
      <c r="L19051" s="1"/>
      <c r="M19051" s="1"/>
      <c r="N19051" s="1"/>
    </row>
    <row r="19052" spans="12:14" x14ac:dyDescent="0.2">
      <c r="L19052" s="1"/>
      <c r="M19052" s="1"/>
      <c r="N19052" s="1"/>
    </row>
    <row r="19053" spans="12:14" x14ac:dyDescent="0.2">
      <c r="L19053" s="1"/>
      <c r="M19053" s="1"/>
      <c r="N19053" s="1"/>
    </row>
    <row r="19054" spans="12:14" x14ac:dyDescent="0.2">
      <c r="L19054" s="1"/>
      <c r="M19054" s="1"/>
      <c r="N19054" s="1"/>
    </row>
    <row r="19055" spans="12:14" x14ac:dyDescent="0.2">
      <c r="L19055" s="1"/>
      <c r="M19055" s="1"/>
      <c r="N19055" s="1"/>
    </row>
    <row r="19056" spans="12:14" x14ac:dyDescent="0.2">
      <c r="L19056" s="1"/>
      <c r="M19056" s="1"/>
      <c r="N19056" s="1"/>
    </row>
    <row r="19057" spans="12:14" x14ac:dyDescent="0.2">
      <c r="L19057" s="1"/>
      <c r="M19057" s="1"/>
      <c r="N19057" s="1"/>
    </row>
    <row r="19058" spans="12:14" x14ac:dyDescent="0.2">
      <c r="L19058" s="1"/>
      <c r="M19058" s="1"/>
      <c r="N19058" s="1"/>
    </row>
    <row r="19059" spans="12:14" x14ac:dyDescent="0.2">
      <c r="L19059" s="1"/>
      <c r="M19059" s="1"/>
      <c r="N19059" s="1"/>
    </row>
    <row r="19060" spans="12:14" x14ac:dyDescent="0.2">
      <c r="L19060" s="1"/>
      <c r="M19060" s="1"/>
      <c r="N19060" s="1"/>
    </row>
    <row r="19061" spans="12:14" x14ac:dyDescent="0.2">
      <c r="L19061" s="1"/>
      <c r="M19061" s="1"/>
      <c r="N19061" s="1"/>
    </row>
    <row r="19062" spans="12:14" x14ac:dyDescent="0.2">
      <c r="L19062" s="1"/>
      <c r="M19062" s="1"/>
      <c r="N19062" s="1"/>
    </row>
    <row r="19063" spans="12:14" x14ac:dyDescent="0.2">
      <c r="L19063" s="1"/>
      <c r="M19063" s="1"/>
      <c r="N19063" s="1"/>
    </row>
    <row r="19064" spans="12:14" x14ac:dyDescent="0.2">
      <c r="L19064" s="1"/>
      <c r="M19064" s="1"/>
      <c r="N19064" s="1"/>
    </row>
    <row r="19065" spans="12:14" x14ac:dyDescent="0.2">
      <c r="L19065" s="1"/>
      <c r="M19065" s="1"/>
      <c r="N19065" s="1"/>
    </row>
    <row r="19066" spans="12:14" x14ac:dyDescent="0.2">
      <c r="L19066" s="1"/>
      <c r="M19066" s="1"/>
      <c r="N19066" s="1"/>
    </row>
    <row r="19067" spans="12:14" x14ac:dyDescent="0.2">
      <c r="L19067" s="1"/>
      <c r="M19067" s="1"/>
      <c r="N19067" s="1"/>
    </row>
    <row r="19068" spans="12:14" x14ac:dyDescent="0.2">
      <c r="L19068" s="1"/>
      <c r="M19068" s="1"/>
      <c r="N19068" s="1"/>
    </row>
    <row r="19069" spans="12:14" x14ac:dyDescent="0.2">
      <c r="L19069" s="1"/>
      <c r="M19069" s="1"/>
      <c r="N19069" s="1"/>
    </row>
    <row r="19070" spans="12:14" x14ac:dyDescent="0.2">
      <c r="L19070" s="1"/>
      <c r="M19070" s="1"/>
      <c r="N19070" s="1"/>
    </row>
    <row r="19071" spans="12:14" x14ac:dyDescent="0.2">
      <c r="L19071" s="1"/>
      <c r="M19071" s="1"/>
      <c r="N19071" s="1"/>
    </row>
    <row r="19072" spans="12:14" x14ac:dyDescent="0.2">
      <c r="L19072" s="1"/>
      <c r="M19072" s="1"/>
      <c r="N19072" s="1"/>
    </row>
    <row r="19073" spans="12:14" x14ac:dyDescent="0.2">
      <c r="L19073" s="1"/>
      <c r="M19073" s="1"/>
      <c r="N19073" s="1"/>
    </row>
    <row r="19074" spans="12:14" x14ac:dyDescent="0.2">
      <c r="L19074" s="1"/>
      <c r="M19074" s="1"/>
      <c r="N19074" s="1"/>
    </row>
    <row r="19075" spans="12:14" x14ac:dyDescent="0.2">
      <c r="L19075" s="1"/>
      <c r="M19075" s="1"/>
      <c r="N19075" s="1"/>
    </row>
    <row r="19076" spans="12:14" x14ac:dyDescent="0.2">
      <c r="L19076" s="1"/>
      <c r="M19076" s="1"/>
      <c r="N19076" s="1"/>
    </row>
    <row r="19077" spans="12:14" x14ac:dyDescent="0.2">
      <c r="L19077" s="1"/>
      <c r="M19077" s="1"/>
      <c r="N19077" s="1"/>
    </row>
    <row r="19078" spans="12:14" x14ac:dyDescent="0.2">
      <c r="L19078" s="1"/>
      <c r="M19078" s="1"/>
      <c r="N19078" s="1"/>
    </row>
    <row r="19079" spans="12:14" x14ac:dyDescent="0.2">
      <c r="L19079" s="1"/>
      <c r="M19079" s="1"/>
      <c r="N19079" s="1"/>
    </row>
    <row r="19080" spans="12:14" x14ac:dyDescent="0.2">
      <c r="L19080" s="1"/>
      <c r="M19080" s="1"/>
      <c r="N19080" s="1"/>
    </row>
    <row r="19081" spans="12:14" x14ac:dyDescent="0.2">
      <c r="L19081" s="1"/>
      <c r="M19081" s="1"/>
      <c r="N19081" s="1"/>
    </row>
    <row r="19082" spans="12:14" x14ac:dyDescent="0.2">
      <c r="L19082" s="1"/>
      <c r="M19082" s="1"/>
      <c r="N19082" s="1"/>
    </row>
    <row r="19083" spans="12:14" x14ac:dyDescent="0.2">
      <c r="L19083" s="1"/>
      <c r="M19083" s="1"/>
      <c r="N19083" s="1"/>
    </row>
    <row r="19084" spans="12:14" x14ac:dyDescent="0.2">
      <c r="L19084" s="1"/>
      <c r="M19084" s="1"/>
      <c r="N19084" s="1"/>
    </row>
    <row r="19085" spans="12:14" x14ac:dyDescent="0.2">
      <c r="L19085" s="1"/>
      <c r="M19085" s="1"/>
      <c r="N19085" s="1"/>
    </row>
    <row r="19086" spans="12:14" x14ac:dyDescent="0.2">
      <c r="L19086" s="1"/>
      <c r="M19086" s="1"/>
      <c r="N19086" s="1"/>
    </row>
    <row r="19087" spans="12:14" x14ac:dyDescent="0.2">
      <c r="L19087" s="1"/>
      <c r="M19087" s="1"/>
      <c r="N19087" s="1"/>
    </row>
    <row r="19088" spans="12:14" x14ac:dyDescent="0.2">
      <c r="L19088" s="1"/>
      <c r="M19088" s="1"/>
      <c r="N19088" s="1"/>
    </row>
    <row r="19089" spans="12:14" x14ac:dyDescent="0.2">
      <c r="L19089" s="1"/>
      <c r="M19089" s="1"/>
      <c r="N19089" s="1"/>
    </row>
    <row r="19090" spans="12:14" x14ac:dyDescent="0.2">
      <c r="L19090" s="1"/>
      <c r="M19090" s="1"/>
      <c r="N19090" s="1"/>
    </row>
    <row r="19091" spans="12:14" x14ac:dyDescent="0.2">
      <c r="L19091" s="1"/>
      <c r="M19091" s="1"/>
      <c r="N19091" s="1"/>
    </row>
    <row r="19092" spans="12:14" x14ac:dyDescent="0.2">
      <c r="L19092" s="1"/>
      <c r="M19092" s="1"/>
      <c r="N19092" s="1"/>
    </row>
    <row r="19093" spans="12:14" x14ac:dyDescent="0.2">
      <c r="L19093" s="1"/>
      <c r="M19093" s="1"/>
      <c r="N19093" s="1"/>
    </row>
    <row r="19094" spans="12:14" x14ac:dyDescent="0.2">
      <c r="L19094" s="1"/>
      <c r="M19094" s="1"/>
      <c r="N19094" s="1"/>
    </row>
    <row r="19095" spans="12:14" x14ac:dyDescent="0.2">
      <c r="L19095" s="1"/>
      <c r="M19095" s="1"/>
      <c r="N19095" s="1"/>
    </row>
    <row r="19096" spans="12:14" x14ac:dyDescent="0.2">
      <c r="L19096" s="1"/>
      <c r="M19096" s="1"/>
      <c r="N19096" s="1"/>
    </row>
    <row r="19097" spans="12:14" x14ac:dyDescent="0.2">
      <c r="L19097" s="1"/>
      <c r="M19097" s="1"/>
      <c r="N19097" s="1"/>
    </row>
    <row r="19098" spans="12:14" x14ac:dyDescent="0.2">
      <c r="L19098" s="1"/>
      <c r="M19098" s="1"/>
      <c r="N19098" s="1"/>
    </row>
    <row r="19099" spans="12:14" x14ac:dyDescent="0.2">
      <c r="L19099" s="1"/>
      <c r="M19099" s="1"/>
      <c r="N19099" s="1"/>
    </row>
    <row r="19100" spans="12:14" x14ac:dyDescent="0.2">
      <c r="L19100" s="1"/>
      <c r="M19100" s="1"/>
      <c r="N19100" s="1"/>
    </row>
    <row r="19101" spans="12:14" x14ac:dyDescent="0.2">
      <c r="L19101" s="1"/>
      <c r="M19101" s="1"/>
      <c r="N19101" s="1"/>
    </row>
    <row r="19102" spans="12:14" x14ac:dyDescent="0.2">
      <c r="L19102" s="1"/>
      <c r="M19102" s="1"/>
      <c r="N19102" s="1"/>
    </row>
    <row r="19103" spans="12:14" x14ac:dyDescent="0.2">
      <c r="L19103" s="1"/>
      <c r="M19103" s="1"/>
      <c r="N19103" s="1"/>
    </row>
    <row r="19104" spans="12:14" x14ac:dyDescent="0.2">
      <c r="L19104" s="1"/>
      <c r="M19104" s="1"/>
      <c r="N19104" s="1"/>
    </row>
    <row r="19105" spans="12:14" x14ac:dyDescent="0.2">
      <c r="L19105" s="1"/>
      <c r="M19105" s="1"/>
      <c r="N19105" s="1"/>
    </row>
    <row r="19106" spans="12:14" x14ac:dyDescent="0.2">
      <c r="L19106" s="1"/>
      <c r="M19106" s="1"/>
      <c r="N19106" s="1"/>
    </row>
    <row r="19107" spans="12:14" x14ac:dyDescent="0.2">
      <c r="L19107" s="1"/>
      <c r="M19107" s="1"/>
      <c r="N19107" s="1"/>
    </row>
    <row r="19108" spans="12:14" x14ac:dyDescent="0.2">
      <c r="L19108" s="1"/>
      <c r="M19108" s="1"/>
      <c r="N19108" s="1"/>
    </row>
    <row r="19109" spans="12:14" x14ac:dyDescent="0.2">
      <c r="L19109" s="1"/>
      <c r="M19109" s="1"/>
      <c r="N19109" s="1"/>
    </row>
    <row r="19110" spans="12:14" x14ac:dyDescent="0.2">
      <c r="L19110" s="1"/>
      <c r="M19110" s="1"/>
      <c r="N19110" s="1"/>
    </row>
    <row r="19111" spans="12:14" x14ac:dyDescent="0.2">
      <c r="L19111" s="1"/>
      <c r="M19111" s="1"/>
      <c r="N19111" s="1"/>
    </row>
    <row r="19112" spans="12:14" x14ac:dyDescent="0.2">
      <c r="L19112" s="1"/>
      <c r="M19112" s="1"/>
      <c r="N19112" s="1"/>
    </row>
    <row r="19113" spans="12:14" x14ac:dyDescent="0.2">
      <c r="L19113" s="1"/>
      <c r="M19113" s="1"/>
      <c r="N19113" s="1"/>
    </row>
    <row r="19114" spans="12:14" x14ac:dyDescent="0.2">
      <c r="L19114" s="1"/>
      <c r="M19114" s="1"/>
      <c r="N19114" s="1"/>
    </row>
    <row r="19115" spans="12:14" x14ac:dyDescent="0.2">
      <c r="L19115" s="1"/>
      <c r="M19115" s="1"/>
      <c r="N19115" s="1"/>
    </row>
    <row r="19116" spans="12:14" x14ac:dyDescent="0.2">
      <c r="L19116" s="1"/>
      <c r="M19116" s="1"/>
      <c r="N19116" s="1"/>
    </row>
    <row r="19117" spans="12:14" x14ac:dyDescent="0.2">
      <c r="L19117" s="1"/>
      <c r="M19117" s="1"/>
      <c r="N19117" s="1"/>
    </row>
    <row r="19118" spans="12:14" x14ac:dyDescent="0.2">
      <c r="L19118" s="1"/>
      <c r="M19118" s="1"/>
      <c r="N19118" s="1"/>
    </row>
    <row r="19119" spans="12:14" x14ac:dyDescent="0.2">
      <c r="L19119" s="1"/>
      <c r="M19119" s="1"/>
      <c r="N19119" s="1"/>
    </row>
    <row r="19120" spans="12:14" x14ac:dyDescent="0.2">
      <c r="L19120" s="1"/>
      <c r="M19120" s="1"/>
      <c r="N19120" s="1"/>
    </row>
    <row r="19121" spans="12:14" x14ac:dyDescent="0.2">
      <c r="L19121" s="1"/>
      <c r="M19121" s="1"/>
      <c r="N19121" s="1"/>
    </row>
    <row r="19122" spans="12:14" x14ac:dyDescent="0.2">
      <c r="L19122" s="1"/>
      <c r="M19122" s="1"/>
      <c r="N19122" s="1"/>
    </row>
    <row r="19123" spans="12:14" x14ac:dyDescent="0.2">
      <c r="L19123" s="1"/>
      <c r="M19123" s="1"/>
      <c r="N19123" s="1"/>
    </row>
    <row r="19124" spans="12:14" x14ac:dyDescent="0.2">
      <c r="L19124" s="1"/>
      <c r="M19124" s="1"/>
      <c r="N19124" s="1"/>
    </row>
    <row r="19125" spans="12:14" x14ac:dyDescent="0.2">
      <c r="L19125" s="1"/>
      <c r="M19125" s="1"/>
      <c r="N19125" s="1"/>
    </row>
    <row r="19126" spans="12:14" x14ac:dyDescent="0.2">
      <c r="L19126" s="1"/>
      <c r="M19126" s="1"/>
      <c r="N19126" s="1"/>
    </row>
    <row r="19127" spans="12:14" x14ac:dyDescent="0.2">
      <c r="L19127" s="1"/>
      <c r="M19127" s="1"/>
      <c r="N19127" s="1"/>
    </row>
    <row r="19128" spans="12:14" x14ac:dyDescent="0.2">
      <c r="L19128" s="1"/>
      <c r="M19128" s="1"/>
      <c r="N19128" s="1"/>
    </row>
    <row r="19129" spans="12:14" x14ac:dyDescent="0.2">
      <c r="L19129" s="1"/>
      <c r="M19129" s="1"/>
      <c r="N19129" s="1"/>
    </row>
    <row r="19130" spans="12:14" x14ac:dyDescent="0.2">
      <c r="L19130" s="1"/>
      <c r="M19130" s="1"/>
      <c r="N19130" s="1"/>
    </row>
    <row r="19131" spans="12:14" x14ac:dyDescent="0.2">
      <c r="L19131" s="1"/>
      <c r="M19131" s="1"/>
      <c r="N19131" s="1"/>
    </row>
    <row r="19132" spans="12:14" x14ac:dyDescent="0.2">
      <c r="L19132" s="1"/>
      <c r="M19132" s="1"/>
      <c r="N19132" s="1"/>
    </row>
    <row r="19133" spans="12:14" x14ac:dyDescent="0.2">
      <c r="L19133" s="1"/>
      <c r="M19133" s="1"/>
      <c r="N19133" s="1"/>
    </row>
    <row r="19134" spans="12:14" x14ac:dyDescent="0.2">
      <c r="L19134" s="1"/>
      <c r="M19134" s="1"/>
      <c r="N19134" s="1"/>
    </row>
    <row r="19135" spans="12:14" x14ac:dyDescent="0.2">
      <c r="L19135" s="1"/>
      <c r="M19135" s="1"/>
      <c r="N19135" s="1"/>
    </row>
    <row r="19136" spans="12:14" x14ac:dyDescent="0.2">
      <c r="L19136" s="1"/>
      <c r="M19136" s="1"/>
      <c r="N19136" s="1"/>
    </row>
    <row r="19137" spans="12:14" x14ac:dyDescent="0.2">
      <c r="L19137" s="1"/>
      <c r="M19137" s="1"/>
      <c r="N19137" s="1"/>
    </row>
    <row r="19138" spans="12:14" x14ac:dyDescent="0.2">
      <c r="L19138" s="1"/>
      <c r="M19138" s="1"/>
      <c r="N19138" s="1"/>
    </row>
    <row r="19139" spans="12:14" x14ac:dyDescent="0.2">
      <c r="L19139" s="1"/>
      <c r="M19139" s="1"/>
      <c r="N19139" s="1"/>
    </row>
    <row r="19140" spans="12:14" x14ac:dyDescent="0.2">
      <c r="L19140" s="1"/>
      <c r="M19140" s="1"/>
      <c r="N19140" s="1"/>
    </row>
    <row r="19141" spans="12:14" x14ac:dyDescent="0.2">
      <c r="L19141" s="1"/>
      <c r="M19141" s="1"/>
      <c r="N19141" s="1"/>
    </row>
    <row r="19142" spans="12:14" x14ac:dyDescent="0.2">
      <c r="L19142" s="1"/>
      <c r="M19142" s="1"/>
      <c r="N19142" s="1"/>
    </row>
    <row r="19143" spans="12:14" x14ac:dyDescent="0.2">
      <c r="L19143" s="1"/>
      <c r="M19143" s="1"/>
      <c r="N19143" s="1"/>
    </row>
    <row r="19144" spans="12:14" x14ac:dyDescent="0.2">
      <c r="L19144" s="1"/>
      <c r="M19144" s="1"/>
      <c r="N19144" s="1"/>
    </row>
    <row r="19145" spans="12:14" x14ac:dyDescent="0.2">
      <c r="L19145" s="1"/>
      <c r="M19145" s="1"/>
      <c r="N19145" s="1"/>
    </row>
    <row r="19146" spans="12:14" x14ac:dyDescent="0.2">
      <c r="L19146" s="1"/>
      <c r="M19146" s="1"/>
      <c r="N19146" s="1"/>
    </row>
    <row r="19147" spans="12:14" x14ac:dyDescent="0.2">
      <c r="L19147" s="1"/>
      <c r="M19147" s="1"/>
      <c r="N19147" s="1"/>
    </row>
    <row r="19148" spans="12:14" x14ac:dyDescent="0.2">
      <c r="L19148" s="1"/>
      <c r="M19148" s="1"/>
      <c r="N19148" s="1"/>
    </row>
    <row r="19149" spans="12:14" x14ac:dyDescent="0.2">
      <c r="L19149" s="1"/>
      <c r="M19149" s="1"/>
      <c r="N19149" s="1"/>
    </row>
    <row r="19150" spans="12:14" x14ac:dyDescent="0.2">
      <c r="L19150" s="1"/>
      <c r="M19150" s="1"/>
      <c r="N19150" s="1"/>
    </row>
    <row r="19151" spans="12:14" x14ac:dyDescent="0.2">
      <c r="L19151" s="1"/>
      <c r="M19151" s="1"/>
      <c r="N19151" s="1"/>
    </row>
    <row r="19152" spans="12:14" x14ac:dyDescent="0.2">
      <c r="L19152" s="1"/>
      <c r="M19152" s="1"/>
      <c r="N19152" s="1"/>
    </row>
    <row r="19153" spans="12:14" x14ac:dyDescent="0.2">
      <c r="L19153" s="1"/>
      <c r="M19153" s="1"/>
      <c r="N19153" s="1"/>
    </row>
    <row r="19154" spans="12:14" x14ac:dyDescent="0.2">
      <c r="L19154" s="1"/>
      <c r="M19154" s="1"/>
      <c r="N19154" s="1"/>
    </row>
    <row r="19155" spans="12:14" x14ac:dyDescent="0.2">
      <c r="L19155" s="1"/>
      <c r="M19155" s="1"/>
      <c r="N19155" s="1"/>
    </row>
    <row r="19156" spans="12:14" x14ac:dyDescent="0.2">
      <c r="L19156" s="1"/>
      <c r="M19156" s="1"/>
      <c r="N19156" s="1"/>
    </row>
    <row r="19157" spans="12:14" x14ac:dyDescent="0.2">
      <c r="L19157" s="1"/>
      <c r="M19157" s="1"/>
      <c r="N19157" s="1"/>
    </row>
    <row r="19158" spans="12:14" x14ac:dyDescent="0.2">
      <c r="L19158" s="1"/>
      <c r="M19158" s="1"/>
      <c r="N19158" s="1"/>
    </row>
    <row r="19159" spans="12:14" x14ac:dyDescent="0.2">
      <c r="L19159" s="1"/>
      <c r="M19159" s="1"/>
      <c r="N19159" s="1"/>
    </row>
    <row r="19160" spans="12:14" x14ac:dyDescent="0.2">
      <c r="L19160" s="1"/>
      <c r="M19160" s="1"/>
      <c r="N19160" s="1"/>
    </row>
    <row r="19161" spans="12:14" x14ac:dyDescent="0.2">
      <c r="L19161" s="1"/>
      <c r="M19161" s="1"/>
      <c r="N19161" s="1"/>
    </row>
    <row r="19162" spans="12:14" x14ac:dyDescent="0.2">
      <c r="L19162" s="1"/>
      <c r="M19162" s="1"/>
      <c r="N19162" s="1"/>
    </row>
    <row r="19163" spans="12:14" x14ac:dyDescent="0.2">
      <c r="L19163" s="1"/>
      <c r="M19163" s="1"/>
      <c r="N19163" s="1"/>
    </row>
    <row r="19164" spans="12:14" x14ac:dyDescent="0.2">
      <c r="L19164" s="1"/>
      <c r="M19164" s="1"/>
      <c r="N19164" s="1"/>
    </row>
    <row r="19165" spans="12:14" x14ac:dyDescent="0.2">
      <c r="L19165" s="1"/>
      <c r="M19165" s="1"/>
      <c r="N19165" s="1"/>
    </row>
    <row r="19166" spans="12:14" x14ac:dyDescent="0.2">
      <c r="L19166" s="1"/>
      <c r="M19166" s="1"/>
      <c r="N19166" s="1"/>
    </row>
    <row r="19167" spans="12:14" x14ac:dyDescent="0.2">
      <c r="L19167" s="1"/>
      <c r="M19167" s="1"/>
      <c r="N19167" s="1"/>
    </row>
    <row r="19168" spans="12:14" x14ac:dyDescent="0.2">
      <c r="L19168" s="1"/>
      <c r="M19168" s="1"/>
      <c r="N19168" s="1"/>
    </row>
    <row r="19169" spans="12:14" x14ac:dyDescent="0.2">
      <c r="L19169" s="1"/>
      <c r="M19169" s="1"/>
      <c r="N19169" s="1"/>
    </row>
    <row r="19170" spans="12:14" x14ac:dyDescent="0.2">
      <c r="L19170" s="1"/>
      <c r="M19170" s="1"/>
      <c r="N19170" s="1"/>
    </row>
    <row r="19171" spans="12:14" x14ac:dyDescent="0.2">
      <c r="L19171" s="1"/>
      <c r="M19171" s="1"/>
      <c r="N19171" s="1"/>
    </row>
    <row r="19172" spans="12:14" x14ac:dyDescent="0.2">
      <c r="L19172" s="1"/>
      <c r="M19172" s="1"/>
      <c r="N19172" s="1"/>
    </row>
    <row r="19173" spans="12:14" x14ac:dyDescent="0.2">
      <c r="L19173" s="1"/>
      <c r="M19173" s="1"/>
      <c r="N19173" s="1"/>
    </row>
    <row r="19174" spans="12:14" x14ac:dyDescent="0.2">
      <c r="L19174" s="1"/>
      <c r="M19174" s="1"/>
      <c r="N19174" s="1"/>
    </row>
    <row r="19175" spans="12:14" x14ac:dyDescent="0.2">
      <c r="L19175" s="1"/>
      <c r="M19175" s="1"/>
      <c r="N19175" s="1"/>
    </row>
    <row r="19176" spans="12:14" x14ac:dyDescent="0.2">
      <c r="L19176" s="1"/>
      <c r="M19176" s="1"/>
      <c r="N19176" s="1"/>
    </row>
    <row r="19177" spans="12:14" x14ac:dyDescent="0.2">
      <c r="L19177" s="1"/>
      <c r="M19177" s="1"/>
      <c r="N19177" s="1"/>
    </row>
    <row r="19178" spans="12:14" x14ac:dyDescent="0.2">
      <c r="L19178" s="1"/>
      <c r="M19178" s="1"/>
      <c r="N19178" s="1"/>
    </row>
    <row r="19179" spans="12:14" x14ac:dyDescent="0.2">
      <c r="L19179" s="1"/>
      <c r="M19179" s="1"/>
      <c r="N19179" s="1"/>
    </row>
    <row r="19180" spans="12:14" x14ac:dyDescent="0.2">
      <c r="L19180" s="1"/>
      <c r="M19180" s="1"/>
      <c r="N19180" s="1"/>
    </row>
    <row r="19181" spans="12:14" x14ac:dyDescent="0.2">
      <c r="L19181" s="1"/>
      <c r="M19181" s="1"/>
      <c r="N19181" s="1"/>
    </row>
    <row r="19182" spans="12:14" x14ac:dyDescent="0.2">
      <c r="L19182" s="1"/>
      <c r="M19182" s="1"/>
      <c r="N19182" s="1"/>
    </row>
    <row r="19183" spans="12:14" x14ac:dyDescent="0.2">
      <c r="L19183" s="1"/>
      <c r="M19183" s="1"/>
      <c r="N19183" s="1"/>
    </row>
    <row r="19184" spans="12:14" x14ac:dyDescent="0.2">
      <c r="L19184" s="1"/>
      <c r="M19184" s="1"/>
      <c r="N19184" s="1"/>
    </row>
    <row r="19185" spans="12:14" x14ac:dyDescent="0.2">
      <c r="L19185" s="1"/>
      <c r="M19185" s="1"/>
      <c r="N19185" s="1"/>
    </row>
    <row r="19186" spans="12:14" x14ac:dyDescent="0.2">
      <c r="L19186" s="1"/>
      <c r="M19186" s="1"/>
      <c r="N19186" s="1"/>
    </row>
    <row r="19187" spans="12:14" x14ac:dyDescent="0.2">
      <c r="L19187" s="1"/>
      <c r="M19187" s="1"/>
      <c r="N19187" s="1"/>
    </row>
    <row r="19188" spans="12:14" x14ac:dyDescent="0.2">
      <c r="L19188" s="1"/>
      <c r="M19188" s="1"/>
      <c r="N19188" s="1"/>
    </row>
    <row r="19189" spans="12:14" x14ac:dyDescent="0.2">
      <c r="L19189" s="1"/>
      <c r="M19189" s="1"/>
      <c r="N19189" s="1"/>
    </row>
    <row r="19190" spans="12:14" x14ac:dyDescent="0.2">
      <c r="L19190" s="1"/>
      <c r="M19190" s="1"/>
      <c r="N19190" s="1"/>
    </row>
    <row r="19191" spans="12:14" x14ac:dyDescent="0.2">
      <c r="L19191" s="1"/>
      <c r="M19191" s="1"/>
      <c r="N19191" s="1"/>
    </row>
    <row r="19192" spans="12:14" x14ac:dyDescent="0.2">
      <c r="L19192" s="1"/>
      <c r="M19192" s="1"/>
      <c r="N19192" s="1"/>
    </row>
    <row r="19193" spans="12:14" x14ac:dyDescent="0.2">
      <c r="L19193" s="1"/>
      <c r="M19193" s="1"/>
      <c r="N19193" s="1"/>
    </row>
    <row r="19194" spans="12:14" x14ac:dyDescent="0.2">
      <c r="L19194" s="1"/>
      <c r="M19194" s="1"/>
      <c r="N19194" s="1"/>
    </row>
    <row r="19195" spans="12:14" x14ac:dyDescent="0.2">
      <c r="L19195" s="1"/>
      <c r="M19195" s="1"/>
      <c r="N19195" s="1"/>
    </row>
    <row r="19196" spans="12:14" x14ac:dyDescent="0.2">
      <c r="L19196" s="1"/>
      <c r="M19196" s="1"/>
      <c r="N19196" s="1"/>
    </row>
    <row r="19197" spans="12:14" x14ac:dyDescent="0.2">
      <c r="L19197" s="1"/>
      <c r="M19197" s="1"/>
      <c r="N19197" s="1"/>
    </row>
    <row r="19198" spans="12:14" x14ac:dyDescent="0.2">
      <c r="L19198" s="1"/>
      <c r="M19198" s="1"/>
      <c r="N19198" s="1"/>
    </row>
    <row r="19199" spans="12:14" x14ac:dyDescent="0.2">
      <c r="L19199" s="1"/>
      <c r="M19199" s="1"/>
      <c r="N19199" s="1"/>
    </row>
    <row r="19200" spans="12:14" x14ac:dyDescent="0.2">
      <c r="L19200" s="1"/>
      <c r="M19200" s="1"/>
      <c r="N19200" s="1"/>
    </row>
    <row r="19201" spans="12:14" x14ac:dyDescent="0.2">
      <c r="L19201" s="1"/>
      <c r="M19201" s="1"/>
      <c r="N19201" s="1"/>
    </row>
    <row r="19202" spans="12:14" x14ac:dyDescent="0.2">
      <c r="L19202" s="1"/>
      <c r="M19202" s="1"/>
      <c r="N19202" s="1"/>
    </row>
    <row r="19203" spans="12:14" x14ac:dyDescent="0.2">
      <c r="L19203" s="1"/>
      <c r="M19203" s="1"/>
      <c r="N19203" s="1"/>
    </row>
    <row r="19204" spans="12:14" x14ac:dyDescent="0.2">
      <c r="L19204" s="1"/>
      <c r="M19204" s="1"/>
      <c r="N19204" s="1"/>
    </row>
    <row r="19205" spans="12:14" x14ac:dyDescent="0.2">
      <c r="L19205" s="1"/>
      <c r="M19205" s="1"/>
      <c r="N19205" s="1"/>
    </row>
    <row r="19206" spans="12:14" x14ac:dyDescent="0.2">
      <c r="L19206" s="1"/>
      <c r="M19206" s="1"/>
      <c r="N19206" s="1"/>
    </row>
    <row r="19207" spans="12:14" x14ac:dyDescent="0.2">
      <c r="L19207" s="1"/>
      <c r="M19207" s="1"/>
      <c r="N19207" s="1"/>
    </row>
    <row r="19208" spans="12:14" x14ac:dyDescent="0.2">
      <c r="L19208" s="1"/>
      <c r="M19208" s="1"/>
      <c r="N19208" s="1"/>
    </row>
    <row r="19209" spans="12:14" x14ac:dyDescent="0.2">
      <c r="L19209" s="1"/>
      <c r="M19209" s="1"/>
      <c r="N19209" s="1"/>
    </row>
    <row r="19210" spans="12:14" x14ac:dyDescent="0.2">
      <c r="L19210" s="1"/>
      <c r="M19210" s="1"/>
      <c r="N19210" s="1"/>
    </row>
    <row r="19211" spans="12:14" x14ac:dyDescent="0.2">
      <c r="L19211" s="1"/>
      <c r="M19211" s="1"/>
      <c r="N19211" s="1"/>
    </row>
    <row r="19212" spans="12:14" x14ac:dyDescent="0.2">
      <c r="L19212" s="1"/>
      <c r="M19212" s="1"/>
      <c r="N19212" s="1"/>
    </row>
    <row r="19213" spans="12:14" x14ac:dyDescent="0.2">
      <c r="L19213" s="1"/>
      <c r="M19213" s="1"/>
      <c r="N19213" s="1"/>
    </row>
    <row r="19214" spans="12:14" x14ac:dyDescent="0.2">
      <c r="L19214" s="1"/>
      <c r="M19214" s="1"/>
      <c r="N19214" s="1"/>
    </row>
    <row r="19215" spans="12:14" x14ac:dyDescent="0.2">
      <c r="L19215" s="1"/>
      <c r="M19215" s="1"/>
      <c r="N19215" s="1"/>
    </row>
    <row r="19216" spans="12:14" x14ac:dyDescent="0.2">
      <c r="L19216" s="1"/>
      <c r="M19216" s="1"/>
      <c r="N19216" s="1"/>
    </row>
    <row r="19217" spans="12:14" x14ac:dyDescent="0.2">
      <c r="L19217" s="1"/>
      <c r="M19217" s="1"/>
      <c r="N19217" s="1"/>
    </row>
    <row r="19218" spans="12:14" x14ac:dyDescent="0.2">
      <c r="L19218" s="1"/>
      <c r="M19218" s="1"/>
      <c r="N19218" s="1"/>
    </row>
    <row r="19219" spans="12:14" x14ac:dyDescent="0.2">
      <c r="L19219" s="1"/>
      <c r="M19219" s="1"/>
      <c r="N19219" s="1"/>
    </row>
    <row r="19220" spans="12:14" x14ac:dyDescent="0.2">
      <c r="L19220" s="1"/>
      <c r="M19220" s="1"/>
      <c r="N19220" s="1"/>
    </row>
    <row r="19221" spans="12:14" x14ac:dyDescent="0.2">
      <c r="L19221" s="1"/>
      <c r="M19221" s="1"/>
      <c r="N19221" s="1"/>
    </row>
    <row r="19222" spans="12:14" x14ac:dyDescent="0.2">
      <c r="L19222" s="1"/>
      <c r="M19222" s="1"/>
      <c r="N19222" s="1"/>
    </row>
    <row r="19223" spans="12:14" x14ac:dyDescent="0.2">
      <c r="L19223" s="1"/>
      <c r="M19223" s="1"/>
      <c r="N19223" s="1"/>
    </row>
    <row r="19224" spans="12:14" x14ac:dyDescent="0.2">
      <c r="L19224" s="1"/>
      <c r="M19224" s="1"/>
      <c r="N19224" s="1"/>
    </row>
    <row r="19225" spans="12:14" x14ac:dyDescent="0.2">
      <c r="L19225" s="1"/>
      <c r="M19225" s="1"/>
      <c r="N19225" s="1"/>
    </row>
    <row r="19226" spans="12:14" x14ac:dyDescent="0.2">
      <c r="L19226" s="1"/>
      <c r="M19226" s="1"/>
      <c r="N19226" s="1"/>
    </row>
    <row r="19227" spans="12:14" x14ac:dyDescent="0.2">
      <c r="L19227" s="1"/>
      <c r="M19227" s="1"/>
      <c r="N19227" s="1"/>
    </row>
    <row r="19228" spans="12:14" x14ac:dyDescent="0.2">
      <c r="L19228" s="1"/>
      <c r="M19228" s="1"/>
      <c r="N19228" s="1"/>
    </row>
    <row r="19229" spans="12:14" x14ac:dyDescent="0.2">
      <c r="L19229" s="1"/>
      <c r="M19229" s="1"/>
      <c r="N19229" s="1"/>
    </row>
    <row r="19230" spans="12:14" x14ac:dyDescent="0.2">
      <c r="L19230" s="1"/>
      <c r="M19230" s="1"/>
      <c r="N19230" s="1"/>
    </row>
    <row r="19231" spans="12:14" x14ac:dyDescent="0.2">
      <c r="L19231" s="1"/>
      <c r="M19231" s="1"/>
      <c r="N19231" s="1"/>
    </row>
    <row r="19232" spans="12:14" x14ac:dyDescent="0.2">
      <c r="L19232" s="1"/>
      <c r="M19232" s="1"/>
      <c r="N19232" s="1"/>
    </row>
    <row r="19233" spans="12:14" x14ac:dyDescent="0.2">
      <c r="L19233" s="1"/>
      <c r="M19233" s="1"/>
      <c r="N19233" s="1"/>
    </row>
    <row r="19234" spans="12:14" x14ac:dyDescent="0.2">
      <c r="L19234" s="1"/>
      <c r="M19234" s="1"/>
      <c r="N19234" s="1"/>
    </row>
    <row r="19235" spans="12:14" x14ac:dyDescent="0.2">
      <c r="L19235" s="1"/>
      <c r="M19235" s="1"/>
      <c r="N19235" s="1"/>
    </row>
    <row r="19236" spans="12:14" x14ac:dyDescent="0.2">
      <c r="L19236" s="1"/>
      <c r="M19236" s="1"/>
      <c r="N19236" s="1"/>
    </row>
    <row r="19237" spans="12:14" x14ac:dyDescent="0.2">
      <c r="L19237" s="1"/>
      <c r="M19237" s="1"/>
      <c r="N19237" s="1"/>
    </row>
    <row r="19238" spans="12:14" x14ac:dyDescent="0.2">
      <c r="L19238" s="1"/>
      <c r="M19238" s="1"/>
      <c r="N19238" s="1"/>
    </row>
    <row r="19239" spans="12:14" x14ac:dyDescent="0.2">
      <c r="L19239" s="1"/>
      <c r="M19239" s="1"/>
      <c r="N19239" s="1"/>
    </row>
    <row r="19240" spans="12:14" x14ac:dyDescent="0.2">
      <c r="L19240" s="1"/>
      <c r="M19240" s="1"/>
      <c r="N19240" s="1"/>
    </row>
    <row r="19241" spans="12:14" x14ac:dyDescent="0.2">
      <c r="L19241" s="1"/>
      <c r="M19241" s="1"/>
      <c r="N19241" s="1"/>
    </row>
    <row r="19242" spans="12:14" x14ac:dyDescent="0.2">
      <c r="L19242" s="1"/>
      <c r="M19242" s="1"/>
      <c r="N19242" s="1"/>
    </row>
    <row r="19243" spans="12:14" x14ac:dyDescent="0.2">
      <c r="L19243" s="1"/>
      <c r="M19243" s="1"/>
      <c r="N19243" s="1"/>
    </row>
    <row r="19244" spans="12:14" x14ac:dyDescent="0.2">
      <c r="L19244" s="1"/>
      <c r="M19244" s="1"/>
      <c r="N19244" s="1"/>
    </row>
    <row r="19245" spans="12:14" x14ac:dyDescent="0.2">
      <c r="L19245" s="1"/>
      <c r="M19245" s="1"/>
      <c r="N19245" s="1"/>
    </row>
    <row r="19246" spans="12:14" x14ac:dyDescent="0.2">
      <c r="L19246" s="1"/>
      <c r="M19246" s="1"/>
      <c r="N19246" s="1"/>
    </row>
    <row r="19247" spans="12:14" x14ac:dyDescent="0.2">
      <c r="L19247" s="1"/>
      <c r="M19247" s="1"/>
      <c r="N19247" s="1"/>
    </row>
    <row r="19248" spans="12:14" x14ac:dyDescent="0.2">
      <c r="L19248" s="1"/>
      <c r="M19248" s="1"/>
      <c r="N19248" s="1"/>
    </row>
    <row r="19249" spans="12:14" x14ac:dyDescent="0.2">
      <c r="L19249" s="1"/>
      <c r="M19249" s="1"/>
      <c r="N19249" s="1"/>
    </row>
    <row r="19250" spans="12:14" x14ac:dyDescent="0.2">
      <c r="L19250" s="1"/>
      <c r="M19250" s="1"/>
      <c r="N19250" s="1"/>
    </row>
    <row r="19251" spans="12:14" x14ac:dyDescent="0.2">
      <c r="L19251" s="1"/>
      <c r="M19251" s="1"/>
      <c r="N19251" s="1"/>
    </row>
    <row r="19252" spans="12:14" x14ac:dyDescent="0.2">
      <c r="L19252" s="1"/>
      <c r="M19252" s="1"/>
      <c r="N19252" s="1"/>
    </row>
    <row r="19253" spans="12:14" x14ac:dyDescent="0.2">
      <c r="L19253" s="1"/>
      <c r="M19253" s="1"/>
      <c r="N19253" s="1"/>
    </row>
    <row r="19254" spans="12:14" x14ac:dyDescent="0.2">
      <c r="L19254" s="1"/>
      <c r="M19254" s="1"/>
      <c r="N19254" s="1"/>
    </row>
    <row r="19255" spans="12:14" x14ac:dyDescent="0.2">
      <c r="L19255" s="1"/>
      <c r="M19255" s="1"/>
      <c r="N19255" s="1"/>
    </row>
    <row r="19256" spans="12:14" x14ac:dyDescent="0.2">
      <c r="L19256" s="1"/>
      <c r="M19256" s="1"/>
      <c r="N19256" s="1"/>
    </row>
    <row r="19257" spans="12:14" x14ac:dyDescent="0.2">
      <c r="L19257" s="1"/>
      <c r="M19257" s="1"/>
      <c r="N19257" s="1"/>
    </row>
    <row r="19258" spans="12:14" x14ac:dyDescent="0.2">
      <c r="L19258" s="1"/>
      <c r="M19258" s="1"/>
      <c r="N19258" s="1"/>
    </row>
    <row r="19259" spans="12:14" x14ac:dyDescent="0.2">
      <c r="L19259" s="1"/>
      <c r="M19259" s="1"/>
      <c r="N19259" s="1"/>
    </row>
    <row r="19260" spans="12:14" x14ac:dyDescent="0.2">
      <c r="L19260" s="1"/>
      <c r="M19260" s="1"/>
      <c r="N19260" s="1"/>
    </row>
    <row r="19261" spans="12:14" x14ac:dyDescent="0.2">
      <c r="L19261" s="1"/>
      <c r="M19261" s="1"/>
      <c r="N19261" s="1"/>
    </row>
    <row r="19262" spans="12:14" x14ac:dyDescent="0.2">
      <c r="L19262" s="1"/>
      <c r="M19262" s="1"/>
      <c r="N19262" s="1"/>
    </row>
    <row r="19263" spans="12:14" x14ac:dyDescent="0.2">
      <c r="L19263" s="1"/>
      <c r="M19263" s="1"/>
      <c r="N19263" s="1"/>
    </row>
    <row r="19264" spans="12:14" x14ac:dyDescent="0.2">
      <c r="L19264" s="1"/>
      <c r="M19264" s="1"/>
      <c r="N19264" s="1"/>
    </row>
    <row r="19265" spans="12:14" x14ac:dyDescent="0.2">
      <c r="L19265" s="1"/>
      <c r="M19265" s="1"/>
      <c r="N19265" s="1"/>
    </row>
    <row r="19266" spans="12:14" x14ac:dyDescent="0.2">
      <c r="L19266" s="1"/>
      <c r="M19266" s="1"/>
      <c r="N19266" s="1"/>
    </row>
    <row r="19267" spans="12:14" x14ac:dyDescent="0.2">
      <c r="L19267" s="1"/>
      <c r="M19267" s="1"/>
      <c r="N19267" s="1"/>
    </row>
    <row r="19268" spans="12:14" x14ac:dyDescent="0.2">
      <c r="L19268" s="1"/>
      <c r="M19268" s="1"/>
      <c r="N19268" s="1"/>
    </row>
    <row r="19269" spans="12:14" x14ac:dyDescent="0.2">
      <c r="L19269" s="1"/>
      <c r="M19269" s="1"/>
      <c r="N19269" s="1"/>
    </row>
    <row r="19270" spans="12:14" x14ac:dyDescent="0.2">
      <c r="L19270" s="1"/>
      <c r="M19270" s="1"/>
      <c r="N19270" s="1"/>
    </row>
    <row r="19271" spans="12:14" x14ac:dyDescent="0.2">
      <c r="L19271" s="1"/>
      <c r="M19271" s="1"/>
      <c r="N19271" s="1"/>
    </row>
    <row r="19272" spans="12:14" x14ac:dyDescent="0.2">
      <c r="L19272" s="1"/>
      <c r="M19272" s="1"/>
      <c r="N19272" s="1"/>
    </row>
    <row r="19273" spans="12:14" x14ac:dyDescent="0.2">
      <c r="L19273" s="1"/>
      <c r="M19273" s="1"/>
      <c r="N19273" s="1"/>
    </row>
    <row r="19274" spans="12:14" x14ac:dyDescent="0.2">
      <c r="L19274" s="1"/>
      <c r="M19274" s="1"/>
      <c r="N19274" s="1"/>
    </row>
    <row r="19275" spans="12:14" x14ac:dyDescent="0.2">
      <c r="L19275" s="1"/>
      <c r="M19275" s="1"/>
      <c r="N19275" s="1"/>
    </row>
    <row r="19276" spans="12:14" x14ac:dyDescent="0.2">
      <c r="M19276" s="1"/>
      <c r="N19276" s="1"/>
    </row>
    <row r="19277" spans="12:14" x14ac:dyDescent="0.2">
      <c r="L19277" s="1"/>
      <c r="M19277" s="1"/>
      <c r="N19277" s="1"/>
    </row>
    <row r="19278" spans="12:14" x14ac:dyDescent="0.2">
      <c r="L19278" s="1"/>
      <c r="M19278" s="1"/>
      <c r="N19278" s="1"/>
    </row>
    <row r="19279" spans="12:14" x14ac:dyDescent="0.2">
      <c r="L19279" s="1"/>
      <c r="M19279" s="1"/>
      <c r="N19279" s="1"/>
    </row>
    <row r="19280" spans="12:14" x14ac:dyDescent="0.2">
      <c r="L19280" s="1"/>
      <c r="M19280" s="1"/>
      <c r="N19280" s="1"/>
    </row>
    <row r="19281" spans="12:14" x14ac:dyDescent="0.2">
      <c r="L19281" s="1"/>
      <c r="M19281" s="1"/>
      <c r="N19281" s="1"/>
    </row>
    <row r="19282" spans="12:14" x14ac:dyDescent="0.2">
      <c r="L19282" s="1"/>
      <c r="M19282" s="1"/>
      <c r="N19282" s="1"/>
    </row>
    <row r="19283" spans="12:14" x14ac:dyDescent="0.2">
      <c r="L19283" s="1"/>
      <c r="M19283" s="1"/>
      <c r="N19283" s="1"/>
    </row>
    <row r="19284" spans="12:14" x14ac:dyDescent="0.2">
      <c r="L19284" s="1"/>
      <c r="M19284" s="1"/>
      <c r="N19284" s="1"/>
    </row>
    <row r="19285" spans="12:14" x14ac:dyDescent="0.2">
      <c r="L19285" s="1"/>
      <c r="M19285" s="1"/>
      <c r="N19285" s="1"/>
    </row>
    <row r="19286" spans="12:14" x14ac:dyDescent="0.2">
      <c r="L19286" s="1"/>
      <c r="M19286" s="1"/>
      <c r="N19286" s="1"/>
    </row>
    <row r="19287" spans="12:14" x14ac:dyDescent="0.2">
      <c r="L19287" s="1"/>
      <c r="M19287" s="1"/>
      <c r="N19287" s="1"/>
    </row>
    <row r="19288" spans="12:14" x14ac:dyDescent="0.2">
      <c r="L19288" s="1"/>
      <c r="M19288" s="1"/>
      <c r="N19288" s="1"/>
    </row>
    <row r="19289" spans="12:14" x14ac:dyDescent="0.2">
      <c r="L19289" s="1"/>
      <c r="M19289" s="1"/>
      <c r="N19289" s="1"/>
    </row>
    <row r="19290" spans="12:14" x14ac:dyDescent="0.2">
      <c r="L19290" s="1"/>
      <c r="M19290" s="1"/>
      <c r="N19290" s="1"/>
    </row>
    <row r="19291" spans="12:14" x14ac:dyDescent="0.2">
      <c r="L19291" s="1"/>
      <c r="M19291" s="1"/>
      <c r="N19291" s="1"/>
    </row>
    <row r="19292" spans="12:14" x14ac:dyDescent="0.2">
      <c r="M19292" s="1"/>
      <c r="N19292" s="1"/>
    </row>
    <row r="19293" spans="12:14" x14ac:dyDescent="0.2">
      <c r="L19293" s="1"/>
      <c r="M19293" s="1"/>
      <c r="N19293" s="1"/>
    </row>
    <row r="19294" spans="12:14" x14ac:dyDescent="0.2">
      <c r="L19294" s="1"/>
      <c r="M19294" s="1"/>
      <c r="N19294" s="1"/>
    </row>
    <row r="19295" spans="12:14" x14ac:dyDescent="0.2">
      <c r="L19295" s="1"/>
      <c r="M19295" s="1"/>
      <c r="N19295" s="1"/>
    </row>
    <row r="19296" spans="12:14" x14ac:dyDescent="0.2">
      <c r="L19296" s="1"/>
      <c r="M19296" s="1"/>
      <c r="N19296" s="1"/>
    </row>
    <row r="19297" spans="12:14" x14ac:dyDescent="0.2">
      <c r="L19297" s="1"/>
      <c r="M19297" s="1"/>
      <c r="N19297" s="1"/>
    </row>
    <row r="19298" spans="12:14" x14ac:dyDescent="0.2">
      <c r="M19298" s="1"/>
      <c r="N19298" s="1"/>
    </row>
    <row r="19299" spans="12:14" x14ac:dyDescent="0.2">
      <c r="L19299" s="1"/>
      <c r="M19299" s="1"/>
      <c r="N19299" s="1"/>
    </row>
    <row r="19300" spans="12:14" x14ac:dyDescent="0.2">
      <c r="L19300" s="1"/>
      <c r="M19300" s="1"/>
      <c r="N19300" s="1"/>
    </row>
    <row r="19301" spans="12:14" x14ac:dyDescent="0.2">
      <c r="L19301" s="1"/>
      <c r="M19301" s="1"/>
      <c r="N19301" s="1"/>
    </row>
    <row r="19302" spans="12:14" x14ac:dyDescent="0.2">
      <c r="L19302" s="1"/>
      <c r="M19302" s="1"/>
      <c r="N19302" s="1"/>
    </row>
    <row r="19303" spans="12:14" x14ac:dyDescent="0.2">
      <c r="L19303" s="1"/>
      <c r="M19303" s="1"/>
      <c r="N19303" s="1"/>
    </row>
    <row r="19304" spans="12:14" x14ac:dyDescent="0.2">
      <c r="L19304" s="1"/>
      <c r="M19304" s="1"/>
      <c r="N19304" s="1"/>
    </row>
    <row r="19305" spans="12:14" x14ac:dyDescent="0.2">
      <c r="L19305" s="1"/>
      <c r="M19305" s="1"/>
      <c r="N19305" s="1"/>
    </row>
    <row r="19306" spans="12:14" x14ac:dyDescent="0.2">
      <c r="L19306" s="1"/>
      <c r="M19306" s="1"/>
      <c r="N19306" s="1"/>
    </row>
    <row r="19307" spans="12:14" x14ac:dyDescent="0.2">
      <c r="L19307" s="1"/>
      <c r="M19307" s="1"/>
      <c r="N19307" s="1"/>
    </row>
    <row r="19308" spans="12:14" x14ac:dyDescent="0.2">
      <c r="L19308" s="1"/>
      <c r="M19308" s="1"/>
      <c r="N19308" s="1"/>
    </row>
    <row r="19309" spans="12:14" x14ac:dyDescent="0.2">
      <c r="L19309" s="1"/>
      <c r="M19309" s="1"/>
      <c r="N19309" s="1"/>
    </row>
    <row r="19310" spans="12:14" x14ac:dyDescent="0.2">
      <c r="L19310" s="1"/>
      <c r="M19310" s="1"/>
      <c r="N19310" s="1"/>
    </row>
    <row r="19311" spans="12:14" x14ac:dyDescent="0.2">
      <c r="L19311" s="1"/>
      <c r="M19311" s="1"/>
      <c r="N19311" s="1"/>
    </row>
    <row r="19312" spans="12:14" x14ac:dyDescent="0.2">
      <c r="L19312" s="1"/>
      <c r="M19312" s="1"/>
      <c r="N19312" s="1"/>
    </row>
    <row r="19313" spans="12:14" x14ac:dyDescent="0.2">
      <c r="L19313" s="1"/>
      <c r="M19313" s="1"/>
      <c r="N19313" s="1"/>
    </row>
    <row r="19314" spans="12:14" x14ac:dyDescent="0.2">
      <c r="L19314" s="1"/>
      <c r="M19314" s="1"/>
      <c r="N19314" s="1"/>
    </row>
    <row r="19315" spans="12:14" x14ac:dyDescent="0.2">
      <c r="L19315" s="1"/>
      <c r="M19315" s="1"/>
      <c r="N19315" s="1"/>
    </row>
    <row r="19316" spans="12:14" x14ac:dyDescent="0.2">
      <c r="L19316" s="1"/>
      <c r="M19316" s="1"/>
      <c r="N19316" s="1"/>
    </row>
    <row r="19317" spans="12:14" x14ac:dyDescent="0.2">
      <c r="L19317" s="1"/>
      <c r="M19317" s="1"/>
      <c r="N19317" s="1"/>
    </row>
    <row r="19318" spans="12:14" x14ac:dyDescent="0.2">
      <c r="L19318" s="1"/>
      <c r="M19318" s="1"/>
      <c r="N19318" s="1"/>
    </row>
    <row r="19319" spans="12:14" x14ac:dyDescent="0.2">
      <c r="L19319" s="1"/>
      <c r="M19319" s="1"/>
      <c r="N19319" s="1"/>
    </row>
    <row r="19320" spans="12:14" x14ac:dyDescent="0.2">
      <c r="L19320" s="1"/>
      <c r="M19320" s="1"/>
      <c r="N19320" s="1"/>
    </row>
    <row r="19321" spans="12:14" x14ac:dyDescent="0.2">
      <c r="L19321" s="1"/>
      <c r="M19321" s="1"/>
      <c r="N19321" s="1"/>
    </row>
    <row r="19322" spans="12:14" x14ac:dyDescent="0.2">
      <c r="L19322" s="1"/>
      <c r="M19322" s="1"/>
      <c r="N19322" s="1"/>
    </row>
    <row r="19323" spans="12:14" x14ac:dyDescent="0.2">
      <c r="L19323" s="1"/>
      <c r="M19323" s="1"/>
      <c r="N19323" s="1"/>
    </row>
    <row r="19324" spans="12:14" x14ac:dyDescent="0.2">
      <c r="L19324" s="1"/>
      <c r="M19324" s="1"/>
      <c r="N19324" s="1"/>
    </row>
    <row r="19325" spans="12:14" x14ac:dyDescent="0.2">
      <c r="L19325" s="1"/>
      <c r="M19325" s="1"/>
      <c r="N19325" s="1"/>
    </row>
    <row r="19326" spans="12:14" x14ac:dyDescent="0.2">
      <c r="L19326" s="1"/>
      <c r="M19326" s="1"/>
      <c r="N19326" s="1"/>
    </row>
    <row r="19327" spans="12:14" x14ac:dyDescent="0.2">
      <c r="L19327" s="1"/>
      <c r="M19327" s="1"/>
      <c r="N19327" s="1"/>
    </row>
    <row r="19328" spans="12:14" x14ac:dyDescent="0.2">
      <c r="L19328" s="1"/>
      <c r="M19328" s="1"/>
      <c r="N19328" s="1"/>
    </row>
    <row r="19329" spans="12:14" x14ac:dyDescent="0.2">
      <c r="L19329" s="1"/>
      <c r="M19329" s="1"/>
      <c r="N19329" s="1"/>
    </row>
    <row r="19330" spans="12:14" x14ac:dyDescent="0.2">
      <c r="L19330" s="1"/>
      <c r="M19330" s="1"/>
      <c r="N19330" s="1"/>
    </row>
    <row r="19331" spans="12:14" x14ac:dyDescent="0.2">
      <c r="L19331" s="1"/>
      <c r="M19331" s="1"/>
      <c r="N19331" s="1"/>
    </row>
    <row r="19332" spans="12:14" x14ac:dyDescent="0.2">
      <c r="L19332" s="1"/>
      <c r="M19332" s="1"/>
      <c r="N19332" s="1"/>
    </row>
    <row r="19333" spans="12:14" x14ac:dyDescent="0.2">
      <c r="L19333" s="1"/>
      <c r="M19333" s="1"/>
      <c r="N19333" s="1"/>
    </row>
    <row r="19334" spans="12:14" x14ac:dyDescent="0.2">
      <c r="L19334" s="1"/>
      <c r="M19334" s="1"/>
      <c r="N19334" s="1"/>
    </row>
    <row r="19335" spans="12:14" x14ac:dyDescent="0.2">
      <c r="L19335" s="1"/>
      <c r="M19335" s="1"/>
      <c r="N19335" s="1"/>
    </row>
    <row r="19336" spans="12:14" x14ac:dyDescent="0.2">
      <c r="L19336" s="1"/>
      <c r="M19336" s="1"/>
      <c r="N19336" s="1"/>
    </row>
    <row r="19337" spans="12:14" x14ac:dyDescent="0.2">
      <c r="L19337" s="1"/>
      <c r="M19337" s="1"/>
      <c r="N19337" s="1"/>
    </row>
    <row r="19338" spans="12:14" x14ac:dyDescent="0.2">
      <c r="L19338" s="1"/>
      <c r="M19338" s="1"/>
      <c r="N19338" s="1"/>
    </row>
    <row r="19339" spans="12:14" x14ac:dyDescent="0.2">
      <c r="L19339" s="1"/>
      <c r="M19339" s="1"/>
      <c r="N19339" s="1"/>
    </row>
    <row r="19340" spans="12:14" x14ac:dyDescent="0.2">
      <c r="L19340" s="1"/>
      <c r="M19340" s="1"/>
      <c r="N19340" s="1"/>
    </row>
    <row r="19341" spans="12:14" x14ac:dyDescent="0.2">
      <c r="L19341" s="1"/>
      <c r="M19341" s="1"/>
      <c r="N19341" s="1"/>
    </row>
    <row r="19342" spans="12:14" x14ac:dyDescent="0.2">
      <c r="L19342" s="1"/>
      <c r="M19342" s="1"/>
      <c r="N19342" s="1"/>
    </row>
    <row r="19343" spans="12:14" x14ac:dyDescent="0.2">
      <c r="L19343" s="1"/>
      <c r="M19343" s="1"/>
      <c r="N19343" s="1"/>
    </row>
    <row r="19344" spans="12:14" x14ac:dyDescent="0.2">
      <c r="L19344" s="1"/>
      <c r="M19344" s="1"/>
      <c r="N19344" s="1"/>
    </row>
    <row r="19345" spans="12:14" x14ac:dyDescent="0.2">
      <c r="L19345" s="1"/>
      <c r="M19345" s="1"/>
      <c r="N19345" s="1"/>
    </row>
    <row r="19346" spans="12:14" x14ac:dyDescent="0.2">
      <c r="L19346" s="1"/>
      <c r="M19346" s="1"/>
      <c r="N19346" s="1"/>
    </row>
    <row r="19347" spans="12:14" x14ac:dyDescent="0.2">
      <c r="L19347" s="1"/>
      <c r="M19347" s="1"/>
      <c r="N19347" s="1"/>
    </row>
    <row r="19348" spans="12:14" x14ac:dyDescent="0.2">
      <c r="L19348" s="1"/>
      <c r="M19348" s="1"/>
      <c r="N19348" s="1"/>
    </row>
    <row r="19349" spans="12:14" x14ac:dyDescent="0.2">
      <c r="L19349" s="1"/>
      <c r="M19349" s="1"/>
      <c r="N19349" s="1"/>
    </row>
    <row r="19350" spans="12:14" x14ac:dyDescent="0.2">
      <c r="L19350" s="1"/>
      <c r="M19350" s="1"/>
      <c r="N19350" s="1"/>
    </row>
    <row r="19351" spans="12:14" x14ac:dyDescent="0.2">
      <c r="L19351" s="1"/>
      <c r="M19351" s="1"/>
      <c r="N19351" s="1"/>
    </row>
    <row r="19352" spans="12:14" x14ac:dyDescent="0.2">
      <c r="L19352" s="1"/>
      <c r="M19352" s="1"/>
      <c r="N19352" s="1"/>
    </row>
    <row r="19353" spans="12:14" x14ac:dyDescent="0.2">
      <c r="L19353" s="1"/>
      <c r="M19353" s="1"/>
      <c r="N19353" s="1"/>
    </row>
    <row r="19354" spans="12:14" x14ac:dyDescent="0.2">
      <c r="L19354" s="1"/>
      <c r="M19354" s="1"/>
      <c r="N19354" s="1"/>
    </row>
    <row r="19355" spans="12:14" x14ac:dyDescent="0.2">
      <c r="L19355" s="1"/>
      <c r="M19355" s="1"/>
      <c r="N19355" s="1"/>
    </row>
    <row r="19356" spans="12:14" x14ac:dyDescent="0.2">
      <c r="L19356" s="1"/>
      <c r="M19356" s="1"/>
      <c r="N19356" s="1"/>
    </row>
    <row r="19357" spans="12:14" x14ac:dyDescent="0.2">
      <c r="L19357" s="1"/>
      <c r="M19357" s="1"/>
      <c r="N19357" s="1"/>
    </row>
    <row r="19358" spans="12:14" x14ac:dyDescent="0.2">
      <c r="L19358" s="1"/>
      <c r="M19358" s="1"/>
      <c r="N19358" s="1"/>
    </row>
    <row r="19359" spans="12:14" x14ac:dyDescent="0.2">
      <c r="L19359" s="1"/>
      <c r="M19359" s="1"/>
      <c r="N19359" s="1"/>
    </row>
    <row r="19360" spans="12:14" x14ac:dyDescent="0.2">
      <c r="L19360" s="1"/>
      <c r="M19360" s="1"/>
      <c r="N19360" s="1"/>
    </row>
    <row r="19361" spans="12:14" x14ac:dyDescent="0.2">
      <c r="L19361" s="1"/>
      <c r="M19361" s="1"/>
      <c r="N19361" s="1"/>
    </row>
    <row r="19362" spans="12:14" x14ac:dyDescent="0.2">
      <c r="L19362" s="1"/>
      <c r="M19362" s="1"/>
      <c r="N19362" s="1"/>
    </row>
    <row r="19363" spans="12:14" x14ac:dyDescent="0.2">
      <c r="L19363" s="1"/>
      <c r="M19363" s="1"/>
      <c r="N19363" s="1"/>
    </row>
    <row r="19364" spans="12:14" x14ac:dyDescent="0.2">
      <c r="L19364" s="1"/>
      <c r="M19364" s="1"/>
      <c r="N19364" s="1"/>
    </row>
    <row r="19365" spans="12:14" x14ac:dyDescent="0.2">
      <c r="L19365" s="1"/>
      <c r="M19365" s="1"/>
      <c r="N19365" s="1"/>
    </row>
    <row r="19366" spans="12:14" x14ac:dyDescent="0.2">
      <c r="L19366" s="1"/>
      <c r="M19366" s="1"/>
      <c r="N19366" s="1"/>
    </row>
    <row r="19367" spans="12:14" x14ac:dyDescent="0.2">
      <c r="L19367" s="1"/>
      <c r="M19367" s="1"/>
      <c r="N19367" s="1"/>
    </row>
    <row r="19368" spans="12:14" x14ac:dyDescent="0.2">
      <c r="L19368" s="1"/>
      <c r="M19368" s="1"/>
      <c r="N19368" s="1"/>
    </row>
    <row r="19369" spans="12:14" x14ac:dyDescent="0.2">
      <c r="L19369" s="1"/>
      <c r="M19369" s="1"/>
      <c r="N19369" s="1"/>
    </row>
    <row r="19370" spans="12:14" x14ac:dyDescent="0.2">
      <c r="L19370" s="1"/>
      <c r="M19370" s="1"/>
      <c r="N19370" s="1"/>
    </row>
    <row r="19371" spans="12:14" x14ac:dyDescent="0.2">
      <c r="L19371" s="1"/>
      <c r="M19371" s="1"/>
      <c r="N19371" s="1"/>
    </row>
    <row r="19372" spans="12:14" x14ac:dyDescent="0.2">
      <c r="L19372" s="1"/>
      <c r="M19372" s="1"/>
      <c r="N19372" s="1"/>
    </row>
    <row r="19373" spans="12:14" x14ac:dyDescent="0.2">
      <c r="L19373" s="1"/>
      <c r="M19373" s="1"/>
      <c r="N19373" s="1"/>
    </row>
    <row r="19374" spans="12:14" x14ac:dyDescent="0.2">
      <c r="L19374" s="1"/>
      <c r="M19374" s="1"/>
      <c r="N19374" s="1"/>
    </row>
    <row r="19375" spans="12:14" x14ac:dyDescent="0.2">
      <c r="L19375" s="1"/>
      <c r="M19375" s="1"/>
      <c r="N19375" s="1"/>
    </row>
    <row r="19376" spans="12:14" x14ac:dyDescent="0.2">
      <c r="L19376" s="1"/>
      <c r="M19376" s="1"/>
      <c r="N19376" s="1"/>
    </row>
    <row r="19377" spans="12:14" x14ac:dyDescent="0.2">
      <c r="L19377" s="1"/>
      <c r="M19377" s="1"/>
      <c r="N19377" s="1"/>
    </row>
    <row r="19378" spans="12:14" x14ac:dyDescent="0.2">
      <c r="L19378" s="1"/>
      <c r="M19378" s="1"/>
      <c r="N19378" s="1"/>
    </row>
    <row r="19379" spans="12:14" x14ac:dyDescent="0.2">
      <c r="L19379" s="1"/>
      <c r="M19379" s="1"/>
      <c r="N19379" s="1"/>
    </row>
    <row r="19380" spans="12:14" x14ac:dyDescent="0.2">
      <c r="L19380" s="1"/>
      <c r="M19380" s="1"/>
      <c r="N19380" s="1"/>
    </row>
    <row r="19381" spans="12:14" x14ac:dyDescent="0.2">
      <c r="L19381" s="1"/>
      <c r="M19381" s="1"/>
      <c r="N19381" s="1"/>
    </row>
    <row r="19382" spans="12:14" x14ac:dyDescent="0.2">
      <c r="L19382" s="1"/>
      <c r="M19382" s="1"/>
      <c r="N19382" s="1"/>
    </row>
    <row r="19383" spans="12:14" x14ac:dyDescent="0.2">
      <c r="L19383" s="1"/>
      <c r="M19383" s="1"/>
      <c r="N19383" s="1"/>
    </row>
    <row r="19384" spans="12:14" x14ac:dyDescent="0.2">
      <c r="L19384" s="1"/>
      <c r="M19384" s="1"/>
      <c r="N19384" s="1"/>
    </row>
    <row r="19385" spans="12:14" x14ac:dyDescent="0.2">
      <c r="L19385" s="1"/>
      <c r="M19385" s="1"/>
      <c r="N19385" s="1"/>
    </row>
    <row r="19386" spans="12:14" x14ac:dyDescent="0.2">
      <c r="L19386" s="1"/>
      <c r="M19386" s="1"/>
      <c r="N19386" s="1"/>
    </row>
    <row r="19387" spans="12:14" x14ac:dyDescent="0.2">
      <c r="L19387" s="1"/>
      <c r="M19387" s="1"/>
      <c r="N19387" s="1"/>
    </row>
    <row r="19388" spans="12:14" x14ac:dyDescent="0.2">
      <c r="L19388" s="1"/>
      <c r="M19388" s="1"/>
      <c r="N19388" s="1"/>
    </row>
    <row r="19389" spans="12:14" x14ac:dyDescent="0.2">
      <c r="L19389" s="1"/>
      <c r="M19389" s="1"/>
      <c r="N19389" s="1"/>
    </row>
    <row r="19390" spans="12:14" x14ac:dyDescent="0.2">
      <c r="L19390" s="1"/>
      <c r="M19390" s="1"/>
      <c r="N19390" s="1"/>
    </row>
    <row r="19391" spans="12:14" x14ac:dyDescent="0.2">
      <c r="L19391" s="1"/>
      <c r="M19391" s="1"/>
      <c r="N19391" s="1"/>
    </row>
    <row r="19392" spans="12:14" x14ac:dyDescent="0.2">
      <c r="L19392" s="1"/>
      <c r="M19392" s="1"/>
      <c r="N19392" s="1"/>
    </row>
    <row r="19393" spans="12:14" x14ac:dyDescent="0.2">
      <c r="L19393" s="1"/>
      <c r="M19393" s="1"/>
      <c r="N19393" s="1"/>
    </row>
    <row r="19394" spans="12:14" x14ac:dyDescent="0.2">
      <c r="L19394" s="1"/>
      <c r="M19394" s="1"/>
      <c r="N19394" s="1"/>
    </row>
    <row r="19395" spans="12:14" x14ac:dyDescent="0.2">
      <c r="L19395" s="1"/>
      <c r="M19395" s="1"/>
      <c r="N19395" s="1"/>
    </row>
    <row r="19396" spans="12:14" x14ac:dyDescent="0.2">
      <c r="L19396" s="1"/>
      <c r="M19396" s="1"/>
      <c r="N19396" s="1"/>
    </row>
    <row r="19397" spans="12:14" x14ac:dyDescent="0.2">
      <c r="L19397" s="1"/>
      <c r="M19397" s="1"/>
      <c r="N19397" s="1"/>
    </row>
    <row r="19398" spans="12:14" x14ac:dyDescent="0.2">
      <c r="L19398" s="1"/>
      <c r="M19398" s="1"/>
      <c r="N19398" s="1"/>
    </row>
    <row r="19399" spans="12:14" x14ac:dyDescent="0.2">
      <c r="L19399" s="1"/>
      <c r="M19399" s="1"/>
      <c r="N19399" s="1"/>
    </row>
    <row r="19400" spans="12:14" x14ac:dyDescent="0.2">
      <c r="L19400" s="1"/>
      <c r="M19400" s="1"/>
      <c r="N19400" s="1"/>
    </row>
    <row r="19401" spans="12:14" x14ac:dyDescent="0.2">
      <c r="L19401" s="1"/>
      <c r="M19401" s="1"/>
      <c r="N19401" s="1"/>
    </row>
    <row r="19402" spans="12:14" x14ac:dyDescent="0.2">
      <c r="L19402" s="1"/>
      <c r="M19402" s="1"/>
      <c r="N19402" s="1"/>
    </row>
    <row r="19403" spans="12:14" x14ac:dyDescent="0.2">
      <c r="L19403" s="1"/>
      <c r="M19403" s="1"/>
      <c r="N19403" s="1"/>
    </row>
    <row r="19404" spans="12:14" x14ac:dyDescent="0.2">
      <c r="L19404" s="1"/>
      <c r="M19404" s="1"/>
      <c r="N19404" s="1"/>
    </row>
    <row r="19405" spans="12:14" x14ac:dyDescent="0.2">
      <c r="L19405" s="1"/>
      <c r="M19405" s="1"/>
      <c r="N19405" s="1"/>
    </row>
    <row r="19406" spans="12:14" x14ac:dyDescent="0.2">
      <c r="L19406" s="1"/>
      <c r="M19406" s="1"/>
      <c r="N19406" s="1"/>
    </row>
    <row r="19407" spans="12:14" x14ac:dyDescent="0.2">
      <c r="L19407" s="1"/>
      <c r="M19407" s="1"/>
      <c r="N19407" s="1"/>
    </row>
    <row r="19408" spans="12:14" x14ac:dyDescent="0.2">
      <c r="L19408" s="1"/>
      <c r="M19408" s="1"/>
      <c r="N19408" s="1"/>
    </row>
    <row r="19409" spans="12:14" x14ac:dyDescent="0.2">
      <c r="L19409" s="1"/>
      <c r="M19409" s="1"/>
      <c r="N19409" s="1"/>
    </row>
    <row r="19410" spans="12:14" x14ac:dyDescent="0.2">
      <c r="L19410" s="1"/>
      <c r="M19410" s="1"/>
      <c r="N19410" s="1"/>
    </row>
    <row r="19411" spans="12:14" x14ac:dyDescent="0.2">
      <c r="L19411" s="1"/>
      <c r="M19411" s="1"/>
      <c r="N19411" s="1"/>
    </row>
    <row r="19412" spans="12:14" x14ac:dyDescent="0.2">
      <c r="L19412" s="1"/>
      <c r="M19412" s="1"/>
      <c r="N19412" s="1"/>
    </row>
    <row r="19413" spans="12:14" x14ac:dyDescent="0.2">
      <c r="L19413" s="1"/>
      <c r="M19413" s="1"/>
      <c r="N19413" s="1"/>
    </row>
    <row r="19414" spans="12:14" x14ac:dyDescent="0.2">
      <c r="L19414" s="1"/>
      <c r="M19414" s="1"/>
      <c r="N19414" s="1"/>
    </row>
    <row r="19415" spans="12:14" x14ac:dyDescent="0.2">
      <c r="L19415" s="1"/>
      <c r="M19415" s="1"/>
      <c r="N19415" s="1"/>
    </row>
    <row r="19416" spans="12:14" x14ac:dyDescent="0.2">
      <c r="L19416" s="1"/>
      <c r="M19416" s="1"/>
      <c r="N19416" s="1"/>
    </row>
    <row r="19417" spans="12:14" x14ac:dyDescent="0.2">
      <c r="L19417" s="1"/>
      <c r="M19417" s="1"/>
      <c r="N19417" s="1"/>
    </row>
    <row r="19418" spans="12:14" x14ac:dyDescent="0.2">
      <c r="L19418" s="1"/>
      <c r="M19418" s="1"/>
      <c r="N19418" s="1"/>
    </row>
    <row r="19419" spans="12:14" x14ac:dyDescent="0.2">
      <c r="L19419" s="1"/>
      <c r="M19419" s="1"/>
      <c r="N19419" s="1"/>
    </row>
    <row r="19420" spans="12:14" x14ac:dyDescent="0.2">
      <c r="L19420" s="1"/>
      <c r="M19420" s="1"/>
      <c r="N19420" s="1"/>
    </row>
    <row r="19421" spans="12:14" x14ac:dyDescent="0.2">
      <c r="L19421" s="1"/>
      <c r="M19421" s="1"/>
      <c r="N19421" s="1"/>
    </row>
    <row r="19422" spans="12:14" x14ac:dyDescent="0.2">
      <c r="L19422" s="1"/>
      <c r="M19422" s="1"/>
      <c r="N19422" s="1"/>
    </row>
    <row r="19423" spans="12:14" x14ac:dyDescent="0.2">
      <c r="L19423" s="1"/>
      <c r="M19423" s="1"/>
      <c r="N19423" s="1"/>
    </row>
    <row r="19424" spans="12:14" x14ac:dyDescent="0.2">
      <c r="L19424" s="1"/>
      <c r="M19424" s="1"/>
      <c r="N19424" s="1"/>
    </row>
    <row r="19425" spans="12:14" x14ac:dyDescent="0.2">
      <c r="L19425" s="1"/>
      <c r="M19425" s="1"/>
      <c r="N19425" s="1"/>
    </row>
    <row r="19426" spans="12:14" x14ac:dyDescent="0.2">
      <c r="L19426" s="1"/>
      <c r="M19426" s="1"/>
      <c r="N19426" s="1"/>
    </row>
    <row r="19427" spans="12:14" x14ac:dyDescent="0.2">
      <c r="L19427" s="1"/>
      <c r="M19427" s="1"/>
      <c r="N19427" s="1"/>
    </row>
    <row r="19428" spans="12:14" x14ac:dyDescent="0.2">
      <c r="L19428" s="1"/>
      <c r="M19428" s="1"/>
      <c r="N19428" s="1"/>
    </row>
    <row r="19429" spans="12:14" x14ac:dyDescent="0.2">
      <c r="L19429" s="1"/>
      <c r="M19429" s="1"/>
      <c r="N19429" s="1"/>
    </row>
    <row r="19430" spans="12:14" x14ac:dyDescent="0.2">
      <c r="L19430" s="1"/>
      <c r="M19430" s="1"/>
      <c r="N19430" s="1"/>
    </row>
    <row r="19431" spans="12:14" x14ac:dyDescent="0.2">
      <c r="L19431" s="1"/>
      <c r="M19431" s="1"/>
      <c r="N19431" s="1"/>
    </row>
    <row r="19432" spans="12:14" x14ac:dyDescent="0.2">
      <c r="L19432" s="1"/>
      <c r="M19432" s="1"/>
      <c r="N19432" s="1"/>
    </row>
    <row r="19433" spans="12:14" x14ac:dyDescent="0.2">
      <c r="L19433" s="1"/>
      <c r="M19433" s="1"/>
      <c r="N19433" s="1"/>
    </row>
    <row r="19434" spans="12:14" x14ac:dyDescent="0.2">
      <c r="L19434" s="1"/>
      <c r="M19434" s="1"/>
      <c r="N19434" s="1"/>
    </row>
    <row r="19435" spans="12:14" x14ac:dyDescent="0.2">
      <c r="L19435" s="1"/>
      <c r="M19435" s="1"/>
      <c r="N19435" s="1"/>
    </row>
    <row r="19436" spans="12:14" x14ac:dyDescent="0.2">
      <c r="L19436" s="1"/>
      <c r="M19436" s="1"/>
      <c r="N19436" s="1"/>
    </row>
    <row r="19437" spans="12:14" x14ac:dyDescent="0.2">
      <c r="L19437" s="1"/>
      <c r="M19437" s="1"/>
      <c r="N19437" s="1"/>
    </row>
    <row r="19438" spans="12:14" x14ac:dyDescent="0.2">
      <c r="L19438" s="1"/>
      <c r="M19438" s="1"/>
      <c r="N19438" s="1"/>
    </row>
    <row r="19439" spans="12:14" x14ac:dyDescent="0.2">
      <c r="L19439" s="1"/>
      <c r="M19439" s="1"/>
      <c r="N19439" s="1"/>
    </row>
    <row r="19440" spans="12:14" x14ac:dyDescent="0.2">
      <c r="L19440" s="1"/>
      <c r="M19440" s="1"/>
      <c r="N19440" s="1"/>
    </row>
    <row r="19441" spans="12:14" x14ac:dyDescent="0.2">
      <c r="L19441" s="1"/>
      <c r="M19441" s="1"/>
      <c r="N19441" s="1"/>
    </row>
    <row r="19442" spans="12:14" x14ac:dyDescent="0.2">
      <c r="L19442" s="1"/>
      <c r="M19442" s="1"/>
      <c r="N19442" s="1"/>
    </row>
    <row r="19443" spans="12:14" x14ac:dyDescent="0.2">
      <c r="L19443" s="1"/>
      <c r="M19443" s="1"/>
      <c r="N19443" s="1"/>
    </row>
    <row r="19444" spans="12:14" x14ac:dyDescent="0.2">
      <c r="L19444" s="1"/>
      <c r="M19444" s="1"/>
      <c r="N19444" s="1"/>
    </row>
    <row r="19445" spans="12:14" x14ac:dyDescent="0.2">
      <c r="L19445" s="1"/>
      <c r="M19445" s="1"/>
      <c r="N19445" s="1"/>
    </row>
    <row r="19446" spans="12:14" x14ac:dyDescent="0.2">
      <c r="L19446" s="1"/>
      <c r="M19446" s="1"/>
      <c r="N19446" s="1"/>
    </row>
    <row r="19447" spans="12:14" x14ac:dyDescent="0.2">
      <c r="L19447" s="1"/>
      <c r="M19447" s="1"/>
      <c r="N19447" s="1"/>
    </row>
    <row r="19448" spans="12:14" x14ac:dyDescent="0.2">
      <c r="L19448" s="1"/>
      <c r="M19448" s="1"/>
      <c r="N19448" s="1"/>
    </row>
    <row r="19449" spans="12:14" x14ac:dyDescent="0.2">
      <c r="L19449" s="1"/>
      <c r="M19449" s="1"/>
      <c r="N19449" s="1"/>
    </row>
    <row r="19450" spans="12:14" x14ac:dyDescent="0.2">
      <c r="L19450" s="1"/>
      <c r="M19450" s="1"/>
      <c r="N19450" s="1"/>
    </row>
    <row r="19451" spans="12:14" x14ac:dyDescent="0.2">
      <c r="L19451" s="1"/>
      <c r="M19451" s="1"/>
      <c r="N19451" s="1"/>
    </row>
    <row r="19452" spans="12:14" x14ac:dyDescent="0.2">
      <c r="L19452" s="1"/>
      <c r="M19452" s="1"/>
      <c r="N19452" s="1"/>
    </row>
    <row r="19453" spans="12:14" x14ac:dyDescent="0.2">
      <c r="L19453" s="1"/>
      <c r="M19453" s="1"/>
      <c r="N19453" s="1"/>
    </row>
    <row r="19454" spans="12:14" x14ac:dyDescent="0.2">
      <c r="L19454" s="1"/>
      <c r="M19454" s="1"/>
      <c r="N19454" s="1"/>
    </row>
    <row r="19455" spans="12:14" x14ac:dyDescent="0.2">
      <c r="L19455" s="1"/>
      <c r="M19455" s="1"/>
      <c r="N19455" s="1"/>
    </row>
    <row r="19456" spans="12:14" x14ac:dyDescent="0.2">
      <c r="L19456" s="1"/>
      <c r="M19456" s="1"/>
      <c r="N19456" s="1"/>
    </row>
    <row r="19457" spans="12:14" x14ac:dyDescent="0.2">
      <c r="L19457" s="1"/>
      <c r="M19457" s="1"/>
      <c r="N19457" s="1"/>
    </row>
    <row r="19458" spans="12:14" x14ac:dyDescent="0.2">
      <c r="L19458" s="1"/>
      <c r="M19458" s="1"/>
      <c r="N19458" s="1"/>
    </row>
    <row r="19459" spans="12:14" x14ac:dyDescent="0.2">
      <c r="L19459" s="1"/>
      <c r="M19459" s="1"/>
      <c r="N19459" s="1"/>
    </row>
    <row r="19460" spans="12:14" x14ac:dyDescent="0.2">
      <c r="L19460" s="1"/>
      <c r="M19460" s="1"/>
      <c r="N19460" s="1"/>
    </row>
    <row r="19461" spans="12:14" x14ac:dyDescent="0.2">
      <c r="L19461" s="1"/>
      <c r="M19461" s="1"/>
      <c r="N19461" s="1"/>
    </row>
    <row r="19462" spans="12:14" x14ac:dyDescent="0.2">
      <c r="L19462" s="1"/>
      <c r="M19462" s="1"/>
      <c r="N19462" s="1"/>
    </row>
    <row r="19463" spans="12:14" x14ac:dyDescent="0.2">
      <c r="L19463" s="1"/>
      <c r="M19463" s="1"/>
      <c r="N19463" s="1"/>
    </row>
    <row r="19464" spans="12:14" x14ac:dyDescent="0.2">
      <c r="L19464" s="1"/>
      <c r="M19464" s="1"/>
      <c r="N19464" s="1"/>
    </row>
    <row r="19465" spans="12:14" x14ac:dyDescent="0.2">
      <c r="L19465" s="1"/>
      <c r="M19465" s="1"/>
      <c r="N19465" s="1"/>
    </row>
    <row r="19466" spans="12:14" x14ac:dyDescent="0.2">
      <c r="L19466" s="1"/>
      <c r="M19466" s="1"/>
      <c r="N19466" s="1"/>
    </row>
    <row r="19467" spans="12:14" x14ac:dyDescent="0.2">
      <c r="L19467" s="1"/>
      <c r="M19467" s="1"/>
      <c r="N19467" s="1"/>
    </row>
    <row r="19468" spans="12:14" x14ac:dyDescent="0.2">
      <c r="L19468" s="1"/>
      <c r="M19468" s="1"/>
      <c r="N19468" s="1"/>
    </row>
    <row r="19469" spans="12:14" x14ac:dyDescent="0.2">
      <c r="L19469" s="1"/>
      <c r="M19469" s="1"/>
      <c r="N19469" s="1"/>
    </row>
    <row r="19470" spans="12:14" x14ac:dyDescent="0.2">
      <c r="L19470" s="1"/>
      <c r="M19470" s="1"/>
      <c r="N19470" s="1"/>
    </row>
    <row r="19471" spans="12:14" x14ac:dyDescent="0.2">
      <c r="L19471" s="1"/>
      <c r="M19471" s="1"/>
      <c r="N19471" s="1"/>
    </row>
    <row r="19472" spans="12:14" x14ac:dyDescent="0.2">
      <c r="L19472" s="1"/>
      <c r="M19472" s="1"/>
      <c r="N19472" s="1"/>
    </row>
    <row r="19473" spans="12:14" x14ac:dyDescent="0.2">
      <c r="L19473" s="1"/>
      <c r="M19473" s="1"/>
      <c r="N19473" s="1"/>
    </row>
    <row r="19474" spans="12:14" x14ac:dyDescent="0.2">
      <c r="L19474" s="1"/>
      <c r="M19474" s="1"/>
      <c r="N19474" s="1"/>
    </row>
    <row r="19475" spans="12:14" x14ac:dyDescent="0.2">
      <c r="L19475" s="1"/>
      <c r="M19475" s="1"/>
      <c r="N19475" s="1"/>
    </row>
    <row r="19476" spans="12:14" x14ac:dyDescent="0.2">
      <c r="L19476" s="1"/>
      <c r="M19476" s="1"/>
      <c r="N19476" s="1"/>
    </row>
    <row r="19477" spans="12:14" x14ac:dyDescent="0.2">
      <c r="L19477" s="1"/>
      <c r="M19477" s="1"/>
      <c r="N19477" s="1"/>
    </row>
    <row r="19478" spans="12:14" x14ac:dyDescent="0.2">
      <c r="L19478" s="1"/>
      <c r="M19478" s="1"/>
      <c r="N19478" s="1"/>
    </row>
    <row r="19479" spans="12:14" x14ac:dyDescent="0.2">
      <c r="L19479" s="1"/>
      <c r="M19479" s="1"/>
      <c r="N19479" s="1"/>
    </row>
    <row r="19480" spans="12:14" x14ac:dyDescent="0.2">
      <c r="L19480" s="1"/>
      <c r="M19480" s="1"/>
      <c r="N19480" s="1"/>
    </row>
    <row r="19481" spans="12:14" x14ac:dyDescent="0.2">
      <c r="L19481" s="1"/>
      <c r="M19481" s="1"/>
      <c r="N19481" s="1"/>
    </row>
    <row r="19482" spans="12:14" x14ac:dyDescent="0.2">
      <c r="L19482" s="1"/>
      <c r="M19482" s="1"/>
      <c r="N19482" s="1"/>
    </row>
    <row r="19483" spans="12:14" x14ac:dyDescent="0.2">
      <c r="L19483" s="1"/>
      <c r="M19483" s="1"/>
      <c r="N19483" s="1"/>
    </row>
    <row r="19484" spans="12:14" x14ac:dyDescent="0.2">
      <c r="L19484" s="1"/>
      <c r="M19484" s="1"/>
      <c r="N19484" s="1"/>
    </row>
    <row r="19485" spans="12:14" x14ac:dyDescent="0.2">
      <c r="L19485" s="1"/>
      <c r="M19485" s="1"/>
      <c r="N19485" s="1"/>
    </row>
    <row r="19486" spans="12:14" x14ac:dyDescent="0.2">
      <c r="L19486" s="1"/>
      <c r="M19486" s="1"/>
      <c r="N19486" s="1"/>
    </row>
    <row r="19487" spans="12:14" x14ac:dyDescent="0.2">
      <c r="L19487" s="1"/>
      <c r="M19487" s="1"/>
      <c r="N19487" s="1"/>
    </row>
    <row r="19488" spans="12:14" x14ac:dyDescent="0.2">
      <c r="L19488" s="1"/>
      <c r="M19488" s="1"/>
      <c r="N19488" s="1"/>
    </row>
    <row r="19489" spans="12:14" x14ac:dyDescent="0.2">
      <c r="L19489" s="1"/>
      <c r="M19489" s="1"/>
      <c r="N19489" s="1"/>
    </row>
    <row r="19490" spans="12:14" x14ac:dyDescent="0.2">
      <c r="L19490" s="1"/>
      <c r="M19490" s="1"/>
      <c r="N19490" s="1"/>
    </row>
    <row r="19491" spans="12:14" x14ac:dyDescent="0.2">
      <c r="L19491" s="1"/>
      <c r="M19491" s="1"/>
      <c r="N19491" s="1"/>
    </row>
    <row r="19492" spans="12:14" x14ac:dyDescent="0.2">
      <c r="L19492" s="1"/>
      <c r="M19492" s="1"/>
      <c r="N19492" s="1"/>
    </row>
    <row r="19493" spans="12:14" x14ac:dyDescent="0.2">
      <c r="L19493" s="1"/>
      <c r="M19493" s="1"/>
      <c r="N19493" s="1"/>
    </row>
    <row r="19494" spans="12:14" x14ac:dyDescent="0.2">
      <c r="L19494" s="1"/>
      <c r="M19494" s="1"/>
      <c r="N19494" s="1"/>
    </row>
    <row r="19495" spans="12:14" x14ac:dyDescent="0.2">
      <c r="L19495" s="1"/>
      <c r="M19495" s="1"/>
      <c r="N19495" s="1"/>
    </row>
    <row r="19496" spans="12:14" x14ac:dyDescent="0.2">
      <c r="L19496" s="1"/>
      <c r="M19496" s="1"/>
      <c r="N19496" s="1"/>
    </row>
    <row r="19497" spans="12:14" x14ac:dyDescent="0.2">
      <c r="L19497" s="1"/>
      <c r="M19497" s="1"/>
      <c r="N19497" s="1"/>
    </row>
    <row r="19498" spans="12:14" x14ac:dyDescent="0.2">
      <c r="L19498" s="1"/>
      <c r="M19498" s="1"/>
      <c r="N19498" s="1"/>
    </row>
    <row r="19499" spans="12:14" x14ac:dyDescent="0.2">
      <c r="L19499" s="1"/>
      <c r="M19499" s="1"/>
      <c r="N19499" s="1"/>
    </row>
    <row r="19500" spans="12:14" x14ac:dyDescent="0.2">
      <c r="L19500" s="1"/>
      <c r="M19500" s="1"/>
      <c r="N19500" s="1"/>
    </row>
    <row r="19501" spans="12:14" x14ac:dyDescent="0.2">
      <c r="L19501" s="1"/>
      <c r="M19501" s="1"/>
      <c r="N19501" s="1"/>
    </row>
    <row r="19502" spans="12:14" x14ac:dyDescent="0.2">
      <c r="L19502" s="1"/>
      <c r="M19502" s="1"/>
      <c r="N19502" s="1"/>
    </row>
    <row r="19503" spans="12:14" x14ac:dyDescent="0.2">
      <c r="L19503" s="1"/>
      <c r="M19503" s="1"/>
      <c r="N19503" s="1"/>
    </row>
    <row r="19504" spans="12:14" x14ac:dyDescent="0.2">
      <c r="L19504" s="1"/>
      <c r="M19504" s="1"/>
      <c r="N19504" s="1"/>
    </row>
    <row r="19505" spans="12:14" x14ac:dyDescent="0.2">
      <c r="L19505" s="1"/>
      <c r="M19505" s="1"/>
      <c r="N19505" s="1"/>
    </row>
    <row r="19506" spans="12:14" x14ac:dyDescent="0.2">
      <c r="L19506" s="1"/>
      <c r="M19506" s="1"/>
      <c r="N19506" s="1"/>
    </row>
    <row r="19507" spans="12:14" x14ac:dyDescent="0.2">
      <c r="L19507" s="1"/>
      <c r="M19507" s="1"/>
      <c r="N19507" s="1"/>
    </row>
    <row r="19508" spans="12:14" x14ac:dyDescent="0.2">
      <c r="L19508" s="1"/>
      <c r="M19508" s="1"/>
      <c r="N19508" s="1"/>
    </row>
    <row r="19509" spans="12:14" x14ac:dyDescent="0.2">
      <c r="L19509" s="1"/>
      <c r="M19509" s="1"/>
      <c r="N19509" s="1"/>
    </row>
    <row r="19510" spans="12:14" x14ac:dyDescent="0.2">
      <c r="L19510" s="1"/>
      <c r="M19510" s="1"/>
      <c r="N19510" s="1"/>
    </row>
    <row r="19511" spans="12:14" x14ac:dyDescent="0.2">
      <c r="L19511" s="1"/>
      <c r="M19511" s="1"/>
      <c r="N19511" s="1"/>
    </row>
    <row r="19512" spans="12:14" x14ac:dyDescent="0.2">
      <c r="L19512" s="1"/>
      <c r="M19512" s="1"/>
      <c r="N19512" s="1"/>
    </row>
    <row r="19513" spans="12:14" x14ac:dyDescent="0.2">
      <c r="L19513" s="1"/>
      <c r="M19513" s="1"/>
      <c r="N19513" s="1"/>
    </row>
    <row r="19514" spans="12:14" x14ac:dyDescent="0.2">
      <c r="L19514" s="1"/>
      <c r="M19514" s="1"/>
      <c r="N19514" s="1"/>
    </row>
    <row r="19515" spans="12:14" x14ac:dyDescent="0.2">
      <c r="L19515" s="1"/>
      <c r="M19515" s="1"/>
      <c r="N19515" s="1"/>
    </row>
    <row r="19516" spans="12:14" x14ac:dyDescent="0.2">
      <c r="L19516" s="1"/>
      <c r="M19516" s="1"/>
      <c r="N19516" s="1"/>
    </row>
    <row r="19517" spans="12:14" x14ac:dyDescent="0.2">
      <c r="L19517" s="1"/>
      <c r="M19517" s="1"/>
      <c r="N19517" s="1"/>
    </row>
    <row r="19518" spans="12:14" x14ac:dyDescent="0.2">
      <c r="L19518" s="1"/>
      <c r="M19518" s="1"/>
      <c r="N19518" s="1"/>
    </row>
    <row r="19519" spans="12:14" x14ac:dyDescent="0.2">
      <c r="L19519" s="1"/>
      <c r="M19519" s="1"/>
      <c r="N19519" s="1"/>
    </row>
    <row r="19520" spans="12:14" x14ac:dyDescent="0.2">
      <c r="L19520" s="1"/>
      <c r="M19520" s="1"/>
      <c r="N19520" s="1"/>
    </row>
    <row r="19521" spans="12:14" x14ac:dyDescent="0.2">
      <c r="L19521" s="1"/>
      <c r="M19521" s="1"/>
      <c r="N19521" s="1"/>
    </row>
    <row r="19522" spans="12:14" x14ac:dyDescent="0.2">
      <c r="L19522" s="1"/>
      <c r="M19522" s="1"/>
      <c r="N19522" s="1"/>
    </row>
    <row r="19523" spans="12:14" x14ac:dyDescent="0.2">
      <c r="L19523" s="1"/>
      <c r="M19523" s="1"/>
      <c r="N19523" s="1"/>
    </row>
    <row r="19524" spans="12:14" x14ac:dyDescent="0.2">
      <c r="L19524" s="1"/>
      <c r="M19524" s="1"/>
      <c r="N19524" s="1"/>
    </row>
    <row r="19525" spans="12:14" x14ac:dyDescent="0.2">
      <c r="L19525" s="1"/>
      <c r="M19525" s="1"/>
      <c r="N19525" s="1"/>
    </row>
    <row r="19526" spans="12:14" x14ac:dyDescent="0.2">
      <c r="L19526" s="1"/>
      <c r="M19526" s="1"/>
      <c r="N19526" s="1"/>
    </row>
    <row r="19527" spans="12:14" x14ac:dyDescent="0.2">
      <c r="L19527" s="1"/>
      <c r="M19527" s="1"/>
      <c r="N19527" s="1"/>
    </row>
    <row r="19528" spans="12:14" x14ac:dyDescent="0.2">
      <c r="L19528" s="1"/>
      <c r="M19528" s="1"/>
      <c r="N19528" s="1"/>
    </row>
    <row r="19529" spans="12:14" x14ac:dyDescent="0.2">
      <c r="L19529" s="1"/>
      <c r="M19529" s="1"/>
      <c r="N19529" s="1"/>
    </row>
    <row r="19530" spans="12:14" x14ac:dyDescent="0.2">
      <c r="L19530" s="1"/>
      <c r="M19530" s="1"/>
      <c r="N19530" s="1"/>
    </row>
    <row r="19531" spans="12:14" x14ac:dyDescent="0.2">
      <c r="L19531" s="1"/>
      <c r="M19531" s="1"/>
      <c r="N19531" s="1"/>
    </row>
    <row r="19532" spans="12:14" x14ac:dyDescent="0.2">
      <c r="L19532" s="1"/>
      <c r="M19532" s="1"/>
      <c r="N19532" s="1"/>
    </row>
    <row r="19533" spans="12:14" x14ac:dyDescent="0.2">
      <c r="L19533" s="1"/>
      <c r="M19533" s="1"/>
      <c r="N19533" s="1"/>
    </row>
    <row r="19534" spans="12:14" x14ac:dyDescent="0.2">
      <c r="L19534" s="1"/>
      <c r="M19534" s="1"/>
      <c r="N19534" s="1"/>
    </row>
    <row r="19535" spans="12:14" x14ac:dyDescent="0.2">
      <c r="L19535" s="1"/>
      <c r="M19535" s="1"/>
      <c r="N19535" s="1"/>
    </row>
    <row r="19536" spans="12:14" x14ac:dyDescent="0.2">
      <c r="L19536" s="1"/>
      <c r="M19536" s="1"/>
      <c r="N19536" s="1"/>
    </row>
    <row r="19537" spans="12:14" x14ac:dyDescent="0.2">
      <c r="L19537" s="1"/>
      <c r="M19537" s="1"/>
      <c r="N19537" s="1"/>
    </row>
    <row r="19538" spans="12:14" x14ac:dyDescent="0.2">
      <c r="L19538" s="1"/>
      <c r="M19538" s="1"/>
      <c r="N19538" s="1"/>
    </row>
    <row r="19539" spans="12:14" x14ac:dyDescent="0.2">
      <c r="L19539" s="1"/>
      <c r="M19539" s="1"/>
      <c r="N19539" s="1"/>
    </row>
    <row r="19540" spans="12:14" x14ac:dyDescent="0.2">
      <c r="L19540" s="1"/>
      <c r="M19540" s="1"/>
      <c r="N19540" s="1"/>
    </row>
    <row r="19541" spans="12:14" x14ac:dyDescent="0.2">
      <c r="L19541" s="1"/>
      <c r="M19541" s="1"/>
      <c r="N19541" s="1"/>
    </row>
    <row r="19542" spans="12:14" x14ac:dyDescent="0.2">
      <c r="L19542" s="1"/>
      <c r="M19542" s="1"/>
      <c r="N19542" s="1"/>
    </row>
    <row r="19543" spans="12:14" x14ac:dyDescent="0.2">
      <c r="L19543" s="1"/>
      <c r="M19543" s="1"/>
      <c r="N19543" s="1"/>
    </row>
    <row r="19544" spans="12:14" x14ac:dyDescent="0.2">
      <c r="L19544" s="1"/>
      <c r="M19544" s="1"/>
      <c r="N19544" s="1"/>
    </row>
    <row r="19545" spans="12:14" x14ac:dyDescent="0.2">
      <c r="L19545" s="1"/>
      <c r="M19545" s="1"/>
      <c r="N19545" s="1"/>
    </row>
    <row r="19546" spans="12:14" x14ac:dyDescent="0.2">
      <c r="L19546" s="1"/>
      <c r="M19546" s="1"/>
      <c r="N19546" s="1"/>
    </row>
    <row r="19547" spans="12:14" x14ac:dyDescent="0.2">
      <c r="L19547" s="1"/>
      <c r="M19547" s="1"/>
      <c r="N19547" s="1"/>
    </row>
    <row r="19548" spans="12:14" x14ac:dyDescent="0.2">
      <c r="L19548" s="1"/>
      <c r="M19548" s="1"/>
      <c r="N19548" s="1"/>
    </row>
    <row r="19549" spans="12:14" x14ac:dyDescent="0.2">
      <c r="L19549" s="1"/>
      <c r="M19549" s="1"/>
      <c r="N19549" s="1"/>
    </row>
    <row r="19550" spans="12:14" x14ac:dyDescent="0.2">
      <c r="L19550" s="1"/>
      <c r="M19550" s="1"/>
      <c r="N19550" s="1"/>
    </row>
    <row r="19551" spans="12:14" x14ac:dyDescent="0.2">
      <c r="L19551" s="1"/>
      <c r="M19551" s="1"/>
      <c r="N19551" s="1"/>
    </row>
    <row r="19552" spans="12:14" x14ac:dyDescent="0.2">
      <c r="L19552" s="1"/>
      <c r="M19552" s="1"/>
      <c r="N19552" s="1"/>
    </row>
    <row r="19553" spans="12:14" x14ac:dyDescent="0.2">
      <c r="L19553" s="1"/>
      <c r="M19553" s="1"/>
      <c r="N19553" s="1"/>
    </row>
    <row r="19554" spans="12:14" x14ac:dyDescent="0.2">
      <c r="L19554" s="1"/>
      <c r="M19554" s="1"/>
      <c r="N19554" s="1"/>
    </row>
    <row r="19555" spans="12:14" x14ac:dyDescent="0.2">
      <c r="L19555" s="1"/>
      <c r="M19555" s="1"/>
      <c r="N19555" s="1"/>
    </row>
    <row r="19556" spans="12:14" x14ac:dyDescent="0.2">
      <c r="L19556" s="1"/>
      <c r="M19556" s="1"/>
      <c r="N19556" s="1"/>
    </row>
    <row r="19557" spans="12:14" x14ac:dyDescent="0.2">
      <c r="L19557" s="1"/>
      <c r="M19557" s="1"/>
      <c r="N19557" s="1"/>
    </row>
    <row r="19558" spans="12:14" x14ac:dyDescent="0.2">
      <c r="L19558" s="1"/>
      <c r="M19558" s="1"/>
      <c r="N19558" s="1"/>
    </row>
    <row r="19559" spans="12:14" x14ac:dyDescent="0.2">
      <c r="L19559" s="1"/>
      <c r="M19559" s="1"/>
      <c r="N19559" s="1"/>
    </row>
    <row r="19560" spans="12:14" x14ac:dyDescent="0.2">
      <c r="L19560" s="1"/>
      <c r="M19560" s="1"/>
      <c r="N19560" s="1"/>
    </row>
    <row r="19561" spans="12:14" x14ac:dyDescent="0.2">
      <c r="L19561" s="1"/>
      <c r="M19561" s="1"/>
      <c r="N19561" s="1"/>
    </row>
    <row r="19562" spans="12:14" x14ac:dyDescent="0.2">
      <c r="L19562" s="1"/>
      <c r="M19562" s="1"/>
      <c r="N19562" s="1"/>
    </row>
    <row r="19563" spans="12:14" x14ac:dyDescent="0.2">
      <c r="L19563" s="1"/>
      <c r="M19563" s="1"/>
      <c r="N19563" s="1"/>
    </row>
    <row r="19564" spans="12:14" x14ac:dyDescent="0.2">
      <c r="L19564" s="1"/>
      <c r="M19564" s="1"/>
      <c r="N19564" s="1"/>
    </row>
    <row r="19565" spans="12:14" x14ac:dyDescent="0.2">
      <c r="L19565" s="1"/>
      <c r="M19565" s="1"/>
      <c r="N19565" s="1"/>
    </row>
    <row r="19566" spans="12:14" x14ac:dyDescent="0.2">
      <c r="L19566" s="1"/>
      <c r="M19566" s="1"/>
      <c r="N19566" s="1"/>
    </row>
    <row r="19567" spans="12:14" x14ac:dyDescent="0.2">
      <c r="L19567" s="1"/>
      <c r="M19567" s="1"/>
      <c r="N19567" s="1"/>
    </row>
    <row r="19568" spans="12:14" x14ac:dyDescent="0.2">
      <c r="L19568" s="1"/>
      <c r="M19568" s="1"/>
      <c r="N19568" s="1"/>
    </row>
    <row r="19569" spans="12:14" x14ac:dyDescent="0.2">
      <c r="L19569" s="1"/>
      <c r="M19569" s="1"/>
      <c r="N19569" s="1"/>
    </row>
    <row r="19570" spans="12:14" x14ac:dyDescent="0.2">
      <c r="L19570" s="1"/>
      <c r="M19570" s="1"/>
      <c r="N19570" s="1"/>
    </row>
    <row r="19571" spans="12:14" x14ac:dyDescent="0.2">
      <c r="L19571" s="1"/>
      <c r="M19571" s="1"/>
      <c r="N19571" s="1"/>
    </row>
    <row r="19572" spans="12:14" x14ac:dyDescent="0.2">
      <c r="L19572" s="1"/>
      <c r="M19572" s="1"/>
      <c r="N19572" s="1"/>
    </row>
    <row r="19573" spans="12:14" x14ac:dyDescent="0.2">
      <c r="L19573" s="1"/>
      <c r="M19573" s="1"/>
      <c r="N19573" s="1"/>
    </row>
    <row r="19574" spans="12:14" x14ac:dyDescent="0.2">
      <c r="L19574" s="1"/>
      <c r="M19574" s="1"/>
      <c r="N19574" s="1"/>
    </row>
    <row r="19575" spans="12:14" x14ac:dyDescent="0.2">
      <c r="L19575" s="1"/>
      <c r="M19575" s="1"/>
      <c r="N19575" s="1"/>
    </row>
    <row r="19576" spans="12:14" x14ac:dyDescent="0.2">
      <c r="L19576" s="1"/>
      <c r="M19576" s="1"/>
      <c r="N19576" s="1"/>
    </row>
    <row r="19577" spans="12:14" x14ac:dyDescent="0.2">
      <c r="L19577" s="1"/>
      <c r="M19577" s="1"/>
      <c r="N19577" s="1"/>
    </row>
    <row r="19578" spans="12:14" x14ac:dyDescent="0.2">
      <c r="L19578" s="1"/>
      <c r="M19578" s="1"/>
      <c r="N19578" s="1"/>
    </row>
    <row r="19579" spans="12:14" x14ac:dyDescent="0.2">
      <c r="L19579" s="1"/>
      <c r="M19579" s="1"/>
      <c r="N19579" s="1"/>
    </row>
    <row r="19580" spans="12:14" x14ac:dyDescent="0.2">
      <c r="L19580" s="1"/>
      <c r="M19580" s="1"/>
      <c r="N19580" s="1"/>
    </row>
    <row r="19581" spans="12:14" x14ac:dyDescent="0.2">
      <c r="L19581" s="1"/>
      <c r="M19581" s="1"/>
      <c r="N19581" s="1"/>
    </row>
    <row r="19582" spans="12:14" x14ac:dyDescent="0.2">
      <c r="L19582" s="1"/>
      <c r="M19582" s="1"/>
      <c r="N19582" s="1"/>
    </row>
    <row r="19583" spans="12:14" x14ac:dyDescent="0.2">
      <c r="L19583" s="1"/>
      <c r="M19583" s="1"/>
      <c r="N19583" s="1"/>
    </row>
    <row r="19584" spans="12:14" x14ac:dyDescent="0.2">
      <c r="L19584" s="1"/>
      <c r="M19584" s="1"/>
      <c r="N19584" s="1"/>
    </row>
    <row r="19585" spans="12:14" x14ac:dyDescent="0.2">
      <c r="L19585" s="1"/>
      <c r="M19585" s="1"/>
      <c r="N19585" s="1"/>
    </row>
    <row r="19586" spans="12:14" x14ac:dyDescent="0.2">
      <c r="L19586" s="1"/>
      <c r="M19586" s="1"/>
      <c r="N19586" s="1"/>
    </row>
    <row r="19587" spans="12:14" x14ac:dyDescent="0.2">
      <c r="L19587" s="1"/>
      <c r="M19587" s="1"/>
      <c r="N19587" s="1"/>
    </row>
    <row r="19588" spans="12:14" x14ac:dyDescent="0.2">
      <c r="L19588" s="1"/>
      <c r="M19588" s="1"/>
      <c r="N19588" s="1"/>
    </row>
    <row r="19589" spans="12:14" x14ac:dyDescent="0.2">
      <c r="L19589" s="1"/>
      <c r="M19589" s="1"/>
      <c r="N19589" s="1"/>
    </row>
    <row r="19590" spans="12:14" x14ac:dyDescent="0.2">
      <c r="L19590" s="1"/>
      <c r="M19590" s="1"/>
      <c r="N19590" s="1"/>
    </row>
    <row r="19591" spans="12:14" x14ac:dyDescent="0.2">
      <c r="L19591" s="1"/>
      <c r="M19591" s="1"/>
      <c r="N19591" s="1"/>
    </row>
    <row r="19592" spans="12:14" x14ac:dyDescent="0.2">
      <c r="L19592" s="1"/>
      <c r="M19592" s="1"/>
      <c r="N19592" s="1"/>
    </row>
    <row r="19593" spans="12:14" x14ac:dyDescent="0.2">
      <c r="L19593" s="1"/>
      <c r="M19593" s="1"/>
      <c r="N19593" s="1"/>
    </row>
    <row r="19594" spans="12:14" x14ac:dyDescent="0.2">
      <c r="L19594" s="1"/>
      <c r="M19594" s="1"/>
      <c r="N19594" s="1"/>
    </row>
    <row r="19595" spans="12:14" x14ac:dyDescent="0.2">
      <c r="L19595" s="1"/>
      <c r="M19595" s="1"/>
      <c r="N19595" s="1"/>
    </row>
    <row r="19596" spans="12:14" x14ac:dyDescent="0.2">
      <c r="L19596" s="1"/>
      <c r="M19596" s="1"/>
      <c r="N19596" s="1"/>
    </row>
    <row r="19597" spans="12:14" x14ac:dyDescent="0.2">
      <c r="L19597" s="1"/>
      <c r="M19597" s="1"/>
      <c r="N19597" s="1"/>
    </row>
    <row r="19598" spans="12:14" x14ac:dyDescent="0.2">
      <c r="L19598" s="1"/>
      <c r="M19598" s="1"/>
      <c r="N19598" s="1"/>
    </row>
    <row r="19599" spans="12:14" x14ac:dyDescent="0.2">
      <c r="L19599" s="1"/>
      <c r="M19599" s="1"/>
      <c r="N19599" s="1"/>
    </row>
    <row r="19600" spans="12:14" x14ac:dyDescent="0.2">
      <c r="L19600" s="1"/>
      <c r="M19600" s="1"/>
      <c r="N19600" s="1"/>
    </row>
    <row r="19601" spans="12:14" x14ac:dyDescent="0.2">
      <c r="L19601" s="1"/>
      <c r="M19601" s="1"/>
      <c r="N19601" s="1"/>
    </row>
    <row r="19602" spans="12:14" x14ac:dyDescent="0.2">
      <c r="L19602" s="1"/>
      <c r="M19602" s="1"/>
      <c r="N19602" s="1"/>
    </row>
    <row r="19603" spans="12:14" x14ac:dyDescent="0.2">
      <c r="L19603" s="1"/>
      <c r="M19603" s="1"/>
      <c r="N19603" s="1"/>
    </row>
    <row r="19604" spans="12:14" x14ac:dyDescent="0.2">
      <c r="L19604" s="1"/>
      <c r="M19604" s="1"/>
      <c r="N19604" s="1"/>
    </row>
    <row r="19605" spans="12:14" x14ac:dyDescent="0.2">
      <c r="L19605" s="1"/>
      <c r="M19605" s="1"/>
      <c r="N19605" s="1"/>
    </row>
    <row r="19606" spans="12:14" x14ac:dyDescent="0.2">
      <c r="L19606" s="1"/>
      <c r="M19606" s="1"/>
      <c r="N19606" s="1"/>
    </row>
    <row r="19607" spans="12:14" x14ac:dyDescent="0.2">
      <c r="L19607" s="1"/>
      <c r="M19607" s="1"/>
      <c r="N19607" s="1"/>
    </row>
    <row r="19608" spans="12:14" x14ac:dyDescent="0.2">
      <c r="L19608" s="1"/>
      <c r="M19608" s="1"/>
      <c r="N19608" s="1"/>
    </row>
    <row r="19609" spans="12:14" x14ac:dyDescent="0.2">
      <c r="L19609" s="1"/>
      <c r="M19609" s="1"/>
      <c r="N19609" s="1"/>
    </row>
    <row r="19610" spans="12:14" x14ac:dyDescent="0.2">
      <c r="L19610" s="1"/>
      <c r="M19610" s="1"/>
      <c r="N19610" s="1"/>
    </row>
    <row r="19611" spans="12:14" x14ac:dyDescent="0.2">
      <c r="L19611" s="1"/>
      <c r="M19611" s="1"/>
      <c r="N19611" s="1"/>
    </row>
    <row r="19612" spans="12:14" x14ac:dyDescent="0.2">
      <c r="L19612" s="1"/>
      <c r="M19612" s="1"/>
      <c r="N19612" s="1"/>
    </row>
    <row r="19613" spans="12:14" x14ac:dyDescent="0.2">
      <c r="L19613" s="1"/>
      <c r="M19613" s="1"/>
      <c r="N19613" s="1"/>
    </row>
    <row r="19614" spans="12:14" x14ac:dyDescent="0.2">
      <c r="L19614" s="1"/>
      <c r="M19614" s="1"/>
      <c r="N19614" s="1"/>
    </row>
    <row r="19615" spans="12:14" x14ac:dyDescent="0.2">
      <c r="L19615" s="1"/>
      <c r="M19615" s="1"/>
      <c r="N19615" s="1"/>
    </row>
    <row r="19616" spans="12:14" x14ac:dyDescent="0.2">
      <c r="L19616" s="1"/>
      <c r="M19616" s="1"/>
      <c r="N19616" s="1"/>
    </row>
    <row r="19617" spans="12:14" x14ac:dyDescent="0.2">
      <c r="L19617" s="1"/>
      <c r="M19617" s="1"/>
      <c r="N19617" s="1"/>
    </row>
    <row r="19618" spans="12:14" x14ac:dyDescent="0.2">
      <c r="L19618" s="1"/>
      <c r="M19618" s="1"/>
      <c r="N19618" s="1"/>
    </row>
    <row r="19619" spans="12:14" x14ac:dyDescent="0.2">
      <c r="L19619" s="1"/>
      <c r="M19619" s="1"/>
      <c r="N19619" s="1"/>
    </row>
    <row r="19620" spans="12:14" x14ac:dyDescent="0.2">
      <c r="L19620" s="1"/>
      <c r="M19620" s="1"/>
      <c r="N19620" s="1"/>
    </row>
    <row r="19621" spans="12:14" x14ac:dyDescent="0.2">
      <c r="L19621" s="1"/>
      <c r="M19621" s="1"/>
      <c r="N19621" s="1"/>
    </row>
    <row r="19622" spans="12:14" x14ac:dyDescent="0.2">
      <c r="L19622" s="1"/>
      <c r="M19622" s="1"/>
      <c r="N19622" s="1"/>
    </row>
    <row r="19623" spans="12:14" x14ac:dyDescent="0.2">
      <c r="L19623" s="1"/>
      <c r="M19623" s="1"/>
      <c r="N19623" s="1"/>
    </row>
    <row r="19624" spans="12:14" x14ac:dyDescent="0.2">
      <c r="L19624" s="1"/>
      <c r="M19624" s="1"/>
      <c r="N19624" s="1"/>
    </row>
    <row r="19625" spans="12:14" x14ac:dyDescent="0.2">
      <c r="L19625" s="1"/>
      <c r="M19625" s="1"/>
      <c r="N19625" s="1"/>
    </row>
    <row r="19626" spans="12:14" x14ac:dyDescent="0.2">
      <c r="L19626" s="1"/>
      <c r="M19626" s="1"/>
      <c r="N19626" s="1"/>
    </row>
    <row r="19627" spans="12:14" x14ac:dyDescent="0.2">
      <c r="L19627" s="1"/>
      <c r="M19627" s="1"/>
      <c r="N19627" s="1"/>
    </row>
    <row r="19628" spans="12:14" x14ac:dyDescent="0.2">
      <c r="L19628" s="1"/>
      <c r="M19628" s="1"/>
      <c r="N19628" s="1"/>
    </row>
    <row r="19629" spans="12:14" x14ac:dyDescent="0.2">
      <c r="L19629" s="1"/>
      <c r="M19629" s="1"/>
      <c r="N19629" s="1"/>
    </row>
    <row r="19630" spans="12:14" x14ac:dyDescent="0.2">
      <c r="L19630" s="1"/>
      <c r="M19630" s="1"/>
      <c r="N19630" s="1"/>
    </row>
    <row r="19631" spans="12:14" x14ac:dyDescent="0.2">
      <c r="L19631" s="1"/>
      <c r="M19631" s="1"/>
      <c r="N19631" s="1"/>
    </row>
    <row r="19632" spans="12:14" x14ac:dyDescent="0.2">
      <c r="L19632" s="1"/>
      <c r="M19632" s="1"/>
      <c r="N19632" s="1"/>
    </row>
    <row r="19633" spans="12:14" x14ac:dyDescent="0.2">
      <c r="L19633" s="1"/>
      <c r="M19633" s="1"/>
      <c r="N19633" s="1"/>
    </row>
    <row r="19634" spans="12:14" x14ac:dyDescent="0.2">
      <c r="L19634" s="1"/>
      <c r="M19634" s="1"/>
      <c r="N19634" s="1"/>
    </row>
    <row r="19635" spans="12:14" x14ac:dyDescent="0.2">
      <c r="L19635" s="1"/>
      <c r="M19635" s="1"/>
      <c r="N19635" s="1"/>
    </row>
    <row r="19636" spans="12:14" x14ac:dyDescent="0.2">
      <c r="L19636" s="1"/>
      <c r="M19636" s="1"/>
      <c r="N19636" s="1"/>
    </row>
    <row r="19637" spans="12:14" x14ac:dyDescent="0.2">
      <c r="L19637" s="1"/>
      <c r="M19637" s="1"/>
      <c r="N19637" s="1"/>
    </row>
    <row r="19638" spans="12:14" x14ac:dyDescent="0.2">
      <c r="L19638" s="1"/>
      <c r="M19638" s="1"/>
      <c r="N19638" s="1"/>
    </row>
    <row r="19639" spans="12:14" x14ac:dyDescent="0.2">
      <c r="L19639" s="1"/>
      <c r="M19639" s="1"/>
      <c r="N19639" s="1"/>
    </row>
    <row r="19640" spans="12:14" x14ac:dyDescent="0.2">
      <c r="L19640" s="1"/>
      <c r="M19640" s="1"/>
      <c r="N19640" s="1"/>
    </row>
    <row r="19641" spans="12:14" x14ac:dyDescent="0.2">
      <c r="L19641" s="1"/>
      <c r="M19641" s="1"/>
      <c r="N19641" s="1"/>
    </row>
    <row r="19642" spans="12:14" x14ac:dyDescent="0.2">
      <c r="L19642" s="1"/>
      <c r="M19642" s="1"/>
      <c r="N19642" s="1"/>
    </row>
    <row r="19643" spans="12:14" x14ac:dyDescent="0.2">
      <c r="L19643" s="1"/>
      <c r="M19643" s="1"/>
      <c r="N19643" s="1"/>
    </row>
    <row r="19644" spans="12:14" x14ac:dyDescent="0.2">
      <c r="L19644" s="1"/>
      <c r="M19644" s="1"/>
      <c r="N19644" s="1"/>
    </row>
    <row r="19645" spans="12:14" x14ac:dyDescent="0.2">
      <c r="L19645" s="1"/>
      <c r="M19645" s="1"/>
      <c r="N19645" s="1"/>
    </row>
    <row r="19646" spans="12:14" x14ac:dyDescent="0.2">
      <c r="L19646" s="1"/>
      <c r="M19646" s="1"/>
      <c r="N19646" s="1"/>
    </row>
    <row r="19647" spans="12:14" x14ac:dyDescent="0.2">
      <c r="L19647" s="1"/>
      <c r="M19647" s="1"/>
      <c r="N19647" s="1"/>
    </row>
    <row r="19648" spans="12:14" x14ac:dyDescent="0.2">
      <c r="L19648" s="1"/>
      <c r="M19648" s="1"/>
      <c r="N19648" s="1"/>
    </row>
    <row r="19649" spans="12:14" x14ac:dyDescent="0.2">
      <c r="L19649" s="1"/>
      <c r="M19649" s="1"/>
      <c r="N19649" s="1"/>
    </row>
    <row r="19650" spans="12:14" x14ac:dyDescent="0.2">
      <c r="L19650" s="1"/>
      <c r="M19650" s="1"/>
      <c r="N19650" s="1"/>
    </row>
    <row r="19651" spans="12:14" x14ac:dyDescent="0.2">
      <c r="L19651" s="1"/>
      <c r="M19651" s="1"/>
      <c r="N19651" s="1"/>
    </row>
    <row r="19652" spans="12:14" x14ac:dyDescent="0.2">
      <c r="L19652" s="1"/>
      <c r="M19652" s="1"/>
      <c r="N19652" s="1"/>
    </row>
    <row r="19653" spans="12:14" x14ac:dyDescent="0.2">
      <c r="L19653" s="1"/>
      <c r="M19653" s="1"/>
      <c r="N19653" s="1"/>
    </row>
    <row r="19654" spans="12:14" x14ac:dyDescent="0.2">
      <c r="L19654" s="1"/>
      <c r="M19654" s="1"/>
      <c r="N19654" s="1"/>
    </row>
    <row r="19655" spans="12:14" x14ac:dyDescent="0.2">
      <c r="L19655" s="1"/>
      <c r="M19655" s="1"/>
      <c r="N19655" s="1"/>
    </row>
    <row r="19656" spans="12:14" x14ac:dyDescent="0.2">
      <c r="L19656" s="1"/>
      <c r="M19656" s="1"/>
      <c r="N19656" s="1"/>
    </row>
    <row r="19657" spans="12:14" x14ac:dyDescent="0.2">
      <c r="L19657" s="1"/>
      <c r="M19657" s="1"/>
      <c r="N19657" s="1"/>
    </row>
    <row r="19658" spans="12:14" x14ac:dyDescent="0.2">
      <c r="L19658" s="1"/>
      <c r="M19658" s="1"/>
      <c r="N19658" s="1"/>
    </row>
    <row r="19659" spans="12:14" x14ac:dyDescent="0.2">
      <c r="L19659" s="1"/>
      <c r="M19659" s="1"/>
      <c r="N19659" s="1"/>
    </row>
    <row r="19660" spans="12:14" x14ac:dyDescent="0.2">
      <c r="L19660" s="1"/>
      <c r="M19660" s="1"/>
      <c r="N19660" s="1"/>
    </row>
    <row r="19661" spans="12:14" x14ac:dyDescent="0.2">
      <c r="L19661" s="1"/>
      <c r="M19661" s="1"/>
      <c r="N19661" s="1"/>
    </row>
    <row r="19662" spans="12:14" x14ac:dyDescent="0.2">
      <c r="L19662" s="1"/>
      <c r="M19662" s="1"/>
      <c r="N19662" s="1"/>
    </row>
    <row r="19663" spans="12:14" x14ac:dyDescent="0.2">
      <c r="L19663" s="1"/>
      <c r="M19663" s="1"/>
      <c r="N19663" s="1"/>
    </row>
    <row r="19664" spans="12:14" x14ac:dyDescent="0.2">
      <c r="L19664" s="1"/>
      <c r="M19664" s="1"/>
      <c r="N19664" s="1"/>
    </row>
    <row r="19665" spans="12:14" x14ac:dyDescent="0.2">
      <c r="L19665" s="1"/>
      <c r="M19665" s="1"/>
      <c r="N19665" s="1"/>
    </row>
    <row r="19666" spans="12:14" x14ac:dyDescent="0.2">
      <c r="L19666" s="1"/>
      <c r="M19666" s="1"/>
      <c r="N19666" s="1"/>
    </row>
    <row r="19667" spans="12:14" x14ac:dyDescent="0.2">
      <c r="L19667" s="1"/>
      <c r="M19667" s="1"/>
      <c r="N19667" s="1"/>
    </row>
    <row r="19668" spans="12:14" x14ac:dyDescent="0.2">
      <c r="L19668" s="1"/>
      <c r="M19668" s="1"/>
      <c r="N19668" s="1"/>
    </row>
    <row r="19669" spans="12:14" x14ac:dyDescent="0.2">
      <c r="L19669" s="1"/>
      <c r="M19669" s="1"/>
      <c r="N19669" s="1"/>
    </row>
    <row r="19670" spans="12:14" x14ac:dyDescent="0.2">
      <c r="L19670" s="1"/>
      <c r="M19670" s="1"/>
      <c r="N19670" s="1"/>
    </row>
    <row r="19671" spans="12:14" x14ac:dyDescent="0.2">
      <c r="L19671" s="1"/>
      <c r="M19671" s="1"/>
      <c r="N19671" s="1"/>
    </row>
    <row r="19672" spans="12:14" x14ac:dyDescent="0.2">
      <c r="L19672" s="1"/>
      <c r="M19672" s="1"/>
      <c r="N19672" s="1"/>
    </row>
    <row r="19673" spans="12:14" x14ac:dyDescent="0.2">
      <c r="L19673" s="1"/>
      <c r="M19673" s="1"/>
      <c r="N19673" s="1"/>
    </row>
    <row r="19674" spans="12:14" x14ac:dyDescent="0.2">
      <c r="L19674" s="1"/>
      <c r="M19674" s="1"/>
      <c r="N19674" s="1"/>
    </row>
    <row r="19675" spans="12:14" x14ac:dyDescent="0.2">
      <c r="L19675" s="1"/>
      <c r="M19675" s="1"/>
      <c r="N19675" s="1"/>
    </row>
    <row r="19676" spans="12:14" x14ac:dyDescent="0.2">
      <c r="L19676" s="1"/>
      <c r="M19676" s="1"/>
      <c r="N19676" s="1"/>
    </row>
    <row r="19677" spans="12:14" x14ac:dyDescent="0.2">
      <c r="L19677" s="1"/>
      <c r="M19677" s="1"/>
      <c r="N19677" s="1"/>
    </row>
    <row r="19678" spans="12:14" x14ac:dyDescent="0.2">
      <c r="L19678" s="1"/>
      <c r="M19678" s="1"/>
      <c r="N19678" s="1"/>
    </row>
    <row r="19679" spans="12:14" x14ac:dyDescent="0.2">
      <c r="L19679" s="1"/>
      <c r="M19679" s="1"/>
      <c r="N19679" s="1"/>
    </row>
    <row r="19680" spans="12:14" x14ac:dyDescent="0.2">
      <c r="L19680" s="1"/>
      <c r="M19680" s="1"/>
      <c r="N19680" s="1"/>
    </row>
    <row r="19681" spans="12:14" x14ac:dyDescent="0.2">
      <c r="L19681" s="1"/>
      <c r="M19681" s="1"/>
      <c r="N19681" s="1"/>
    </row>
    <row r="19682" spans="12:14" x14ac:dyDescent="0.2">
      <c r="L19682" s="1"/>
      <c r="M19682" s="1"/>
      <c r="N19682" s="1"/>
    </row>
    <row r="19683" spans="12:14" x14ac:dyDescent="0.2">
      <c r="L19683" s="1"/>
      <c r="M19683" s="1"/>
      <c r="N19683" s="1"/>
    </row>
    <row r="19684" spans="12:14" x14ac:dyDescent="0.2">
      <c r="L19684" s="1"/>
      <c r="M19684" s="1"/>
      <c r="N19684" s="1"/>
    </row>
    <row r="19685" spans="12:14" x14ac:dyDescent="0.2">
      <c r="L19685" s="1"/>
      <c r="M19685" s="1"/>
      <c r="N19685" s="1"/>
    </row>
    <row r="19686" spans="12:14" x14ac:dyDescent="0.2">
      <c r="L19686" s="1"/>
      <c r="M19686" s="1"/>
      <c r="N19686" s="1"/>
    </row>
    <row r="19687" spans="12:14" x14ac:dyDescent="0.2">
      <c r="L19687" s="1"/>
      <c r="M19687" s="1"/>
      <c r="N19687" s="1"/>
    </row>
    <row r="19688" spans="12:14" x14ac:dyDescent="0.2">
      <c r="L19688" s="1"/>
      <c r="M19688" s="1"/>
      <c r="N19688" s="1"/>
    </row>
    <row r="19689" spans="12:14" x14ac:dyDescent="0.2">
      <c r="L19689" s="1"/>
      <c r="M19689" s="1"/>
      <c r="N19689" s="1"/>
    </row>
    <row r="19690" spans="12:14" x14ac:dyDescent="0.2">
      <c r="L19690" s="1"/>
      <c r="M19690" s="1"/>
      <c r="N19690" s="1"/>
    </row>
    <row r="19691" spans="12:14" x14ac:dyDescent="0.2">
      <c r="L19691" s="1"/>
      <c r="M19691" s="1"/>
      <c r="N19691" s="1"/>
    </row>
    <row r="19692" spans="12:14" x14ac:dyDescent="0.2">
      <c r="L19692" s="1"/>
      <c r="M19692" s="1"/>
      <c r="N19692" s="1"/>
    </row>
    <row r="19693" spans="12:14" x14ac:dyDescent="0.2">
      <c r="L19693" s="1"/>
      <c r="M19693" s="1"/>
      <c r="N19693" s="1"/>
    </row>
    <row r="19694" spans="12:14" x14ac:dyDescent="0.2">
      <c r="L19694" s="1"/>
      <c r="M19694" s="1"/>
      <c r="N19694" s="1"/>
    </row>
    <row r="19695" spans="12:14" x14ac:dyDescent="0.2">
      <c r="L19695" s="1"/>
      <c r="M19695" s="1"/>
      <c r="N19695" s="1"/>
    </row>
    <row r="19696" spans="12:14" x14ac:dyDescent="0.2">
      <c r="L19696" s="1"/>
      <c r="M19696" s="1"/>
      <c r="N19696" s="1"/>
    </row>
    <row r="19697" spans="12:14" x14ac:dyDescent="0.2">
      <c r="L19697" s="1"/>
      <c r="M19697" s="1"/>
      <c r="N19697" s="1"/>
    </row>
    <row r="19698" spans="12:14" x14ac:dyDescent="0.2">
      <c r="L19698" s="1"/>
      <c r="M19698" s="1"/>
      <c r="N19698" s="1"/>
    </row>
    <row r="19699" spans="12:14" x14ac:dyDescent="0.2">
      <c r="L19699" s="1"/>
      <c r="M19699" s="1"/>
      <c r="N19699" s="1"/>
    </row>
    <row r="19700" spans="12:14" x14ac:dyDescent="0.2">
      <c r="L19700" s="1"/>
      <c r="M19700" s="1"/>
      <c r="N19700" s="1"/>
    </row>
    <row r="19701" spans="12:14" x14ac:dyDescent="0.2">
      <c r="L19701" s="1"/>
      <c r="M19701" s="1"/>
      <c r="N19701" s="1"/>
    </row>
    <row r="19702" spans="12:14" x14ac:dyDescent="0.2">
      <c r="L19702" s="1"/>
      <c r="M19702" s="1"/>
      <c r="N19702" s="1"/>
    </row>
    <row r="19703" spans="12:14" x14ac:dyDescent="0.2">
      <c r="L19703" s="1"/>
      <c r="M19703" s="1"/>
      <c r="N19703" s="1"/>
    </row>
    <row r="19704" spans="12:14" x14ac:dyDescent="0.2">
      <c r="L19704" s="1"/>
      <c r="M19704" s="1"/>
      <c r="N19704" s="1"/>
    </row>
    <row r="19705" spans="12:14" x14ac:dyDescent="0.2">
      <c r="L19705" s="1"/>
      <c r="M19705" s="1"/>
      <c r="N19705" s="1"/>
    </row>
    <row r="19706" spans="12:14" x14ac:dyDescent="0.2">
      <c r="L19706" s="1"/>
      <c r="M19706" s="1"/>
      <c r="N19706" s="1"/>
    </row>
    <row r="19707" spans="12:14" x14ac:dyDescent="0.2">
      <c r="L19707" s="1"/>
      <c r="M19707" s="1"/>
      <c r="N19707" s="1"/>
    </row>
    <row r="19708" spans="12:14" x14ac:dyDescent="0.2">
      <c r="L19708" s="1"/>
      <c r="M19708" s="1"/>
      <c r="N19708" s="1"/>
    </row>
    <row r="19709" spans="12:14" x14ac:dyDescent="0.2">
      <c r="L19709" s="1"/>
      <c r="M19709" s="1"/>
      <c r="N19709" s="1"/>
    </row>
    <row r="19710" spans="12:14" x14ac:dyDescent="0.2">
      <c r="L19710" s="1"/>
      <c r="M19710" s="1"/>
      <c r="N19710" s="1"/>
    </row>
    <row r="19711" spans="12:14" x14ac:dyDescent="0.2">
      <c r="L19711" s="1"/>
      <c r="M19711" s="1"/>
      <c r="N19711" s="1"/>
    </row>
    <row r="19712" spans="12:14" x14ac:dyDescent="0.2">
      <c r="L19712" s="1"/>
      <c r="M19712" s="1"/>
      <c r="N19712" s="1"/>
    </row>
    <row r="19713" spans="12:14" x14ac:dyDescent="0.2">
      <c r="L19713" s="1"/>
      <c r="M19713" s="1"/>
      <c r="N19713" s="1"/>
    </row>
    <row r="19714" spans="12:14" x14ac:dyDescent="0.2">
      <c r="L19714" s="1"/>
      <c r="M19714" s="1"/>
      <c r="N19714" s="1"/>
    </row>
    <row r="19715" spans="12:14" x14ac:dyDescent="0.2">
      <c r="L19715" s="1"/>
      <c r="M19715" s="1"/>
      <c r="N19715" s="1"/>
    </row>
    <row r="19716" spans="12:14" x14ac:dyDescent="0.2">
      <c r="L19716" s="1"/>
      <c r="M19716" s="1"/>
      <c r="N19716" s="1"/>
    </row>
    <row r="19717" spans="12:14" x14ac:dyDescent="0.2">
      <c r="L19717" s="1"/>
      <c r="M19717" s="1"/>
      <c r="N19717" s="1"/>
    </row>
    <row r="19718" spans="12:14" x14ac:dyDescent="0.2">
      <c r="L19718" s="1"/>
      <c r="M19718" s="1"/>
      <c r="N19718" s="1"/>
    </row>
    <row r="19719" spans="12:14" x14ac:dyDescent="0.2">
      <c r="L19719" s="1"/>
      <c r="M19719" s="1"/>
      <c r="N19719" s="1"/>
    </row>
    <row r="19720" spans="12:14" x14ac:dyDescent="0.2">
      <c r="L19720" s="1"/>
      <c r="M19720" s="1"/>
      <c r="N19720" s="1"/>
    </row>
    <row r="19721" spans="12:14" x14ac:dyDescent="0.2">
      <c r="L19721" s="1"/>
      <c r="M19721" s="1"/>
      <c r="N19721" s="1"/>
    </row>
    <row r="19722" spans="12:14" x14ac:dyDescent="0.2">
      <c r="L19722" s="1"/>
      <c r="M19722" s="1"/>
      <c r="N19722" s="1"/>
    </row>
    <row r="19723" spans="12:14" x14ac:dyDescent="0.2">
      <c r="L19723" s="1"/>
      <c r="M19723" s="1"/>
      <c r="N19723" s="1"/>
    </row>
    <row r="19724" spans="12:14" x14ac:dyDescent="0.2">
      <c r="L19724" s="1"/>
      <c r="M19724" s="1"/>
      <c r="N19724" s="1"/>
    </row>
    <row r="19725" spans="12:14" x14ac:dyDescent="0.2">
      <c r="L19725" s="1"/>
      <c r="M19725" s="1"/>
      <c r="N19725" s="1"/>
    </row>
    <row r="19726" spans="12:14" x14ac:dyDescent="0.2">
      <c r="L19726" s="1"/>
      <c r="M19726" s="1"/>
      <c r="N19726" s="1"/>
    </row>
    <row r="19727" spans="12:14" x14ac:dyDescent="0.2">
      <c r="L19727" s="1"/>
      <c r="M19727" s="1"/>
      <c r="N19727" s="1"/>
    </row>
    <row r="19728" spans="12:14" x14ac:dyDescent="0.2">
      <c r="L19728" s="1"/>
      <c r="M19728" s="1"/>
      <c r="N19728" s="1"/>
    </row>
    <row r="19729" spans="12:14" x14ac:dyDescent="0.2">
      <c r="L19729" s="1"/>
      <c r="M19729" s="1"/>
      <c r="N19729" s="1"/>
    </row>
    <row r="19730" spans="12:14" x14ac:dyDescent="0.2">
      <c r="L19730" s="1"/>
      <c r="M19730" s="1"/>
      <c r="N19730" s="1"/>
    </row>
    <row r="19731" spans="12:14" x14ac:dyDescent="0.2">
      <c r="L19731" s="1"/>
      <c r="M19731" s="1"/>
      <c r="N19731" s="1"/>
    </row>
    <row r="19732" spans="12:14" x14ac:dyDescent="0.2">
      <c r="L19732" s="1"/>
      <c r="M19732" s="1"/>
      <c r="N19732" s="1"/>
    </row>
    <row r="19733" spans="12:14" x14ac:dyDescent="0.2">
      <c r="L19733" s="1"/>
      <c r="M19733" s="1"/>
      <c r="N19733" s="1"/>
    </row>
    <row r="19734" spans="12:14" x14ac:dyDescent="0.2">
      <c r="L19734" s="1"/>
      <c r="M19734" s="1"/>
      <c r="N19734" s="1"/>
    </row>
    <row r="19735" spans="12:14" x14ac:dyDescent="0.2">
      <c r="L19735" s="1"/>
      <c r="M19735" s="1"/>
      <c r="N19735" s="1"/>
    </row>
    <row r="19736" spans="12:14" x14ac:dyDescent="0.2">
      <c r="L19736" s="1"/>
      <c r="M19736" s="1"/>
      <c r="N19736" s="1"/>
    </row>
    <row r="19737" spans="12:14" x14ac:dyDescent="0.2">
      <c r="L19737" s="1"/>
      <c r="M19737" s="1"/>
      <c r="N19737" s="1"/>
    </row>
    <row r="19738" spans="12:14" x14ac:dyDescent="0.2">
      <c r="L19738" s="1"/>
      <c r="M19738" s="1"/>
      <c r="N19738" s="1"/>
    </row>
    <row r="19739" spans="12:14" x14ac:dyDescent="0.2">
      <c r="L19739" s="1"/>
      <c r="M19739" s="1"/>
      <c r="N19739" s="1"/>
    </row>
    <row r="19740" spans="12:14" x14ac:dyDescent="0.2">
      <c r="L19740" s="1"/>
      <c r="M19740" s="1"/>
      <c r="N19740" s="1"/>
    </row>
    <row r="19741" spans="12:14" x14ac:dyDescent="0.2">
      <c r="L19741" s="1"/>
      <c r="M19741" s="1"/>
      <c r="N19741" s="1"/>
    </row>
    <row r="19742" spans="12:14" x14ac:dyDescent="0.2">
      <c r="L19742" s="1"/>
      <c r="M19742" s="1"/>
      <c r="N19742" s="1"/>
    </row>
    <row r="19743" spans="12:14" x14ac:dyDescent="0.2">
      <c r="L19743" s="1"/>
      <c r="M19743" s="1"/>
      <c r="N19743" s="1"/>
    </row>
    <row r="19744" spans="12:14" x14ac:dyDescent="0.2">
      <c r="L19744" s="1"/>
      <c r="M19744" s="1"/>
      <c r="N19744" s="1"/>
    </row>
    <row r="19745" spans="12:14" x14ac:dyDescent="0.2">
      <c r="L19745" s="1"/>
      <c r="M19745" s="1"/>
      <c r="N19745" s="1"/>
    </row>
    <row r="19746" spans="12:14" x14ac:dyDescent="0.2">
      <c r="L19746" s="1"/>
      <c r="M19746" s="1"/>
      <c r="N19746" s="1"/>
    </row>
    <row r="19747" spans="12:14" x14ac:dyDescent="0.2">
      <c r="L19747" s="1"/>
      <c r="M19747" s="1"/>
      <c r="N19747" s="1"/>
    </row>
    <row r="19748" spans="12:14" x14ac:dyDescent="0.2">
      <c r="L19748" s="1"/>
      <c r="M19748" s="1"/>
      <c r="N19748" s="1"/>
    </row>
    <row r="19749" spans="12:14" x14ac:dyDescent="0.2">
      <c r="L19749" s="1"/>
      <c r="M19749" s="1"/>
      <c r="N19749" s="1"/>
    </row>
    <row r="19750" spans="12:14" x14ac:dyDescent="0.2">
      <c r="L19750" s="1"/>
      <c r="M19750" s="1"/>
      <c r="N19750" s="1"/>
    </row>
    <row r="19751" spans="12:14" x14ac:dyDescent="0.2">
      <c r="L19751" s="1"/>
      <c r="M19751" s="1"/>
      <c r="N19751" s="1"/>
    </row>
    <row r="19752" spans="12:14" x14ac:dyDescent="0.2">
      <c r="L19752" s="1"/>
      <c r="M19752" s="1"/>
      <c r="N19752" s="1"/>
    </row>
    <row r="19753" spans="12:14" x14ac:dyDescent="0.2">
      <c r="L19753" s="1"/>
      <c r="M19753" s="1"/>
      <c r="N19753" s="1"/>
    </row>
    <row r="19754" spans="12:14" x14ac:dyDescent="0.2">
      <c r="L19754" s="1"/>
      <c r="M19754" s="1"/>
      <c r="N19754" s="1"/>
    </row>
    <row r="19755" spans="12:14" x14ac:dyDescent="0.2">
      <c r="L19755" s="1"/>
      <c r="M19755" s="1"/>
      <c r="N19755" s="1"/>
    </row>
    <row r="19756" spans="12:14" x14ac:dyDescent="0.2">
      <c r="L19756" s="1"/>
      <c r="M19756" s="1"/>
      <c r="N19756" s="1"/>
    </row>
    <row r="19757" spans="12:14" x14ac:dyDescent="0.2">
      <c r="L19757" s="1"/>
      <c r="M19757" s="1"/>
      <c r="N19757" s="1"/>
    </row>
    <row r="19758" spans="12:14" x14ac:dyDescent="0.2">
      <c r="L19758" s="1"/>
      <c r="M19758" s="1"/>
      <c r="N19758" s="1"/>
    </row>
    <row r="19759" spans="12:14" x14ac:dyDescent="0.2">
      <c r="L19759" s="1"/>
      <c r="M19759" s="1"/>
      <c r="N19759" s="1"/>
    </row>
    <row r="19760" spans="12:14" x14ac:dyDescent="0.2">
      <c r="L19760" s="1"/>
      <c r="M19760" s="1"/>
      <c r="N19760" s="1"/>
    </row>
    <row r="19761" spans="12:14" x14ac:dyDescent="0.2">
      <c r="L19761" s="1"/>
      <c r="M19761" s="1"/>
      <c r="N19761" s="1"/>
    </row>
    <row r="19762" spans="12:14" x14ac:dyDescent="0.2">
      <c r="L19762" s="1"/>
      <c r="M19762" s="1"/>
      <c r="N19762" s="1"/>
    </row>
    <row r="19763" spans="12:14" x14ac:dyDescent="0.2">
      <c r="L19763" s="1"/>
      <c r="M19763" s="1"/>
      <c r="N19763" s="1"/>
    </row>
    <row r="19764" spans="12:14" x14ac:dyDescent="0.2">
      <c r="L19764" s="1"/>
      <c r="M19764" s="1"/>
      <c r="N19764" s="1"/>
    </row>
    <row r="19765" spans="12:14" x14ac:dyDescent="0.2">
      <c r="L19765" s="1"/>
      <c r="M19765" s="1"/>
      <c r="N19765" s="1"/>
    </row>
    <row r="19766" spans="12:14" x14ac:dyDescent="0.2">
      <c r="L19766" s="1"/>
      <c r="M19766" s="1"/>
      <c r="N19766" s="1"/>
    </row>
    <row r="19767" spans="12:14" x14ac:dyDescent="0.2">
      <c r="L19767" s="1"/>
      <c r="M19767" s="1"/>
      <c r="N19767" s="1"/>
    </row>
    <row r="19768" spans="12:14" x14ac:dyDescent="0.2">
      <c r="L19768" s="1"/>
      <c r="M19768" s="1"/>
      <c r="N19768" s="1"/>
    </row>
    <row r="19769" spans="12:14" x14ac:dyDescent="0.2">
      <c r="L19769" s="1"/>
      <c r="M19769" s="1"/>
      <c r="N19769" s="1"/>
    </row>
    <row r="19770" spans="12:14" x14ac:dyDescent="0.2">
      <c r="L19770" s="1"/>
      <c r="M19770" s="1"/>
      <c r="N19770" s="1"/>
    </row>
    <row r="19771" spans="12:14" x14ac:dyDescent="0.2">
      <c r="L19771" s="1"/>
      <c r="M19771" s="1"/>
      <c r="N19771" s="1"/>
    </row>
    <row r="19772" spans="12:14" x14ac:dyDescent="0.2">
      <c r="L19772" s="1"/>
      <c r="M19772" s="1"/>
      <c r="N19772" s="1"/>
    </row>
    <row r="19773" spans="12:14" x14ac:dyDescent="0.2">
      <c r="L19773" s="1"/>
      <c r="M19773" s="1"/>
      <c r="N19773" s="1"/>
    </row>
    <row r="19774" spans="12:14" x14ac:dyDescent="0.2">
      <c r="L19774" s="1"/>
      <c r="M19774" s="1"/>
      <c r="N19774" s="1"/>
    </row>
    <row r="19775" spans="12:14" x14ac:dyDescent="0.2">
      <c r="L19775" s="1"/>
      <c r="M19775" s="1"/>
      <c r="N19775" s="1"/>
    </row>
    <row r="19776" spans="12:14" x14ac:dyDescent="0.2">
      <c r="L19776" s="1"/>
      <c r="M19776" s="1"/>
      <c r="N19776" s="1"/>
    </row>
    <row r="19777" spans="12:14" x14ac:dyDescent="0.2">
      <c r="L19777" s="1"/>
      <c r="M19777" s="1"/>
      <c r="N19777" s="1"/>
    </row>
    <row r="19778" spans="12:14" x14ac:dyDescent="0.2">
      <c r="L19778" s="1"/>
      <c r="M19778" s="1"/>
      <c r="N19778" s="1"/>
    </row>
    <row r="19779" spans="12:14" x14ac:dyDescent="0.2">
      <c r="L19779" s="1"/>
      <c r="M19779" s="1"/>
      <c r="N19779" s="1"/>
    </row>
    <row r="19780" spans="12:14" x14ac:dyDescent="0.2">
      <c r="L19780" s="1"/>
      <c r="M19780" s="1"/>
      <c r="N19780" s="1"/>
    </row>
    <row r="19781" spans="12:14" x14ac:dyDescent="0.2">
      <c r="L19781" s="1"/>
      <c r="M19781" s="1"/>
      <c r="N19781" s="1"/>
    </row>
    <row r="19782" spans="12:14" x14ac:dyDescent="0.2">
      <c r="L19782" s="1"/>
      <c r="M19782" s="1"/>
      <c r="N19782" s="1"/>
    </row>
    <row r="19783" spans="12:14" x14ac:dyDescent="0.2">
      <c r="L19783" s="1"/>
      <c r="M19783" s="1"/>
      <c r="N19783" s="1"/>
    </row>
    <row r="19784" spans="12:14" x14ac:dyDescent="0.2">
      <c r="L19784" s="1"/>
      <c r="M19784" s="1"/>
      <c r="N19784" s="1"/>
    </row>
    <row r="19785" spans="12:14" x14ac:dyDescent="0.2">
      <c r="L19785" s="1"/>
      <c r="M19785" s="1"/>
      <c r="N19785" s="1"/>
    </row>
    <row r="19786" spans="12:14" x14ac:dyDescent="0.2">
      <c r="L19786" s="1"/>
      <c r="M19786" s="1"/>
      <c r="N19786" s="1"/>
    </row>
    <row r="19787" spans="12:14" x14ac:dyDescent="0.2">
      <c r="L19787" s="1"/>
      <c r="M19787" s="1"/>
      <c r="N19787" s="1"/>
    </row>
    <row r="19788" spans="12:14" x14ac:dyDescent="0.2">
      <c r="L19788" s="1"/>
      <c r="M19788" s="1"/>
      <c r="N19788" s="1"/>
    </row>
    <row r="19789" spans="12:14" x14ac:dyDescent="0.2">
      <c r="L19789" s="1"/>
      <c r="M19789" s="1"/>
      <c r="N19789" s="1"/>
    </row>
    <row r="19790" spans="12:14" x14ac:dyDescent="0.2">
      <c r="L19790" s="1"/>
      <c r="M19790" s="1"/>
      <c r="N19790" s="1"/>
    </row>
    <row r="19791" spans="12:14" x14ac:dyDescent="0.2">
      <c r="L19791" s="1"/>
      <c r="M19791" s="1"/>
      <c r="N19791" s="1"/>
    </row>
    <row r="19792" spans="12:14" x14ac:dyDescent="0.2">
      <c r="L19792" s="1"/>
      <c r="M19792" s="1"/>
      <c r="N19792" s="1"/>
    </row>
    <row r="19793" spans="12:14" x14ac:dyDescent="0.2">
      <c r="L19793" s="1"/>
      <c r="M19793" s="1"/>
      <c r="N19793" s="1"/>
    </row>
    <row r="19794" spans="12:14" x14ac:dyDescent="0.2">
      <c r="L19794" s="1"/>
      <c r="M19794" s="1"/>
      <c r="N19794" s="1"/>
    </row>
    <row r="19795" spans="12:14" x14ac:dyDescent="0.2">
      <c r="L19795" s="1"/>
      <c r="M19795" s="1"/>
      <c r="N19795" s="1"/>
    </row>
    <row r="19796" spans="12:14" x14ac:dyDescent="0.2">
      <c r="L19796" s="1"/>
      <c r="M19796" s="1"/>
      <c r="N19796" s="1"/>
    </row>
    <row r="19797" spans="12:14" x14ac:dyDescent="0.2">
      <c r="L19797" s="1"/>
      <c r="M19797" s="1"/>
      <c r="N19797" s="1"/>
    </row>
    <row r="19798" spans="12:14" x14ac:dyDescent="0.2">
      <c r="L19798" s="1"/>
      <c r="M19798" s="1"/>
      <c r="N19798" s="1"/>
    </row>
    <row r="19799" spans="12:14" x14ac:dyDescent="0.2">
      <c r="L19799" s="1"/>
      <c r="M19799" s="1"/>
      <c r="N19799" s="1"/>
    </row>
    <row r="19800" spans="12:14" x14ac:dyDescent="0.2">
      <c r="L19800" s="1"/>
      <c r="M19800" s="1"/>
      <c r="N19800" s="1"/>
    </row>
    <row r="19801" spans="12:14" x14ac:dyDescent="0.2">
      <c r="L19801" s="1"/>
      <c r="M19801" s="1"/>
      <c r="N19801" s="1"/>
    </row>
    <row r="19802" spans="12:14" x14ac:dyDescent="0.2">
      <c r="L19802" s="1"/>
      <c r="M19802" s="1"/>
      <c r="N19802" s="1"/>
    </row>
    <row r="19803" spans="12:14" x14ac:dyDescent="0.2">
      <c r="L19803" s="1"/>
      <c r="M19803" s="1"/>
      <c r="N19803" s="1"/>
    </row>
    <row r="19804" spans="12:14" x14ac:dyDescent="0.2">
      <c r="L19804" s="1"/>
      <c r="M19804" s="1"/>
      <c r="N19804" s="1"/>
    </row>
    <row r="19805" spans="12:14" x14ac:dyDescent="0.2">
      <c r="L19805" s="1"/>
      <c r="M19805" s="1"/>
      <c r="N19805" s="1"/>
    </row>
    <row r="19806" spans="12:14" x14ac:dyDescent="0.2">
      <c r="L19806" s="1"/>
      <c r="M19806" s="1"/>
      <c r="N19806" s="1"/>
    </row>
    <row r="19807" spans="12:14" x14ac:dyDescent="0.2">
      <c r="L19807" s="1"/>
      <c r="M19807" s="1"/>
      <c r="N19807" s="1"/>
    </row>
    <row r="19808" spans="12:14" x14ac:dyDescent="0.2">
      <c r="L19808" s="1"/>
      <c r="M19808" s="1"/>
      <c r="N19808" s="1"/>
    </row>
    <row r="19809" spans="12:14" x14ac:dyDescent="0.2">
      <c r="L19809" s="1"/>
      <c r="M19809" s="1"/>
      <c r="N19809" s="1"/>
    </row>
    <row r="19810" spans="12:14" x14ac:dyDescent="0.2">
      <c r="L19810" s="1"/>
      <c r="M19810" s="1"/>
      <c r="N19810" s="1"/>
    </row>
    <row r="19811" spans="12:14" x14ac:dyDescent="0.2">
      <c r="L19811" s="1"/>
      <c r="M19811" s="1"/>
      <c r="N19811" s="1"/>
    </row>
    <row r="19812" spans="12:14" x14ac:dyDescent="0.2">
      <c r="L19812" s="1"/>
      <c r="M19812" s="1"/>
      <c r="N19812" s="1"/>
    </row>
    <row r="19813" spans="12:14" x14ac:dyDescent="0.2">
      <c r="L19813" s="1"/>
      <c r="M19813" s="1"/>
      <c r="N19813" s="1"/>
    </row>
    <row r="19814" spans="12:14" x14ac:dyDescent="0.2">
      <c r="L19814" s="1"/>
      <c r="M19814" s="1"/>
      <c r="N19814" s="1"/>
    </row>
    <row r="19815" spans="12:14" x14ac:dyDescent="0.2">
      <c r="L19815" s="1"/>
      <c r="M19815" s="1"/>
      <c r="N19815" s="1"/>
    </row>
    <row r="19816" spans="12:14" x14ac:dyDescent="0.2">
      <c r="L19816" s="1"/>
      <c r="M19816" s="1"/>
      <c r="N19816" s="1"/>
    </row>
    <row r="19817" spans="12:14" x14ac:dyDescent="0.2">
      <c r="L19817" s="1"/>
      <c r="M19817" s="1"/>
      <c r="N19817" s="1"/>
    </row>
    <row r="19818" spans="12:14" x14ac:dyDescent="0.2">
      <c r="L19818" s="1"/>
      <c r="M19818" s="1"/>
      <c r="N19818" s="1"/>
    </row>
    <row r="19819" spans="12:14" x14ac:dyDescent="0.2">
      <c r="L19819" s="1"/>
      <c r="M19819" s="1"/>
      <c r="N19819" s="1"/>
    </row>
    <row r="19820" spans="12:14" x14ac:dyDescent="0.2">
      <c r="L19820" s="1"/>
      <c r="M19820" s="1"/>
      <c r="N19820" s="1"/>
    </row>
    <row r="19821" spans="12:14" x14ac:dyDescent="0.2">
      <c r="L19821" s="1"/>
      <c r="M19821" s="1"/>
      <c r="N19821" s="1"/>
    </row>
    <row r="19822" spans="12:14" x14ac:dyDescent="0.2">
      <c r="L19822" s="1"/>
      <c r="M19822" s="1"/>
      <c r="N19822" s="1"/>
    </row>
    <row r="19823" spans="12:14" x14ac:dyDescent="0.2">
      <c r="L19823" s="1"/>
      <c r="M19823" s="1"/>
      <c r="N19823" s="1"/>
    </row>
    <row r="19824" spans="12:14" x14ac:dyDescent="0.2">
      <c r="L19824" s="1"/>
      <c r="M19824" s="1"/>
      <c r="N19824" s="1"/>
    </row>
    <row r="19825" spans="12:14" x14ac:dyDescent="0.2">
      <c r="L19825" s="1"/>
      <c r="M19825" s="1"/>
      <c r="N19825" s="1"/>
    </row>
    <row r="19826" spans="12:14" x14ac:dyDescent="0.2">
      <c r="L19826" s="1"/>
      <c r="M19826" s="1"/>
      <c r="N19826" s="1"/>
    </row>
    <row r="19827" spans="12:14" x14ac:dyDescent="0.2">
      <c r="L19827" s="1"/>
      <c r="M19827" s="1"/>
      <c r="N19827" s="1"/>
    </row>
    <row r="19828" spans="12:14" x14ac:dyDescent="0.2">
      <c r="L19828" s="1"/>
      <c r="M19828" s="1"/>
      <c r="N19828" s="1"/>
    </row>
    <row r="19829" spans="12:14" x14ac:dyDescent="0.2">
      <c r="L19829" s="1"/>
      <c r="M19829" s="1"/>
      <c r="N19829" s="1"/>
    </row>
    <row r="19830" spans="12:14" x14ac:dyDescent="0.2">
      <c r="L19830" s="1"/>
      <c r="M19830" s="1"/>
      <c r="N19830" s="1"/>
    </row>
    <row r="19831" spans="12:14" x14ac:dyDescent="0.2">
      <c r="L19831" s="1"/>
      <c r="M19831" s="1"/>
      <c r="N19831" s="1"/>
    </row>
    <row r="19832" spans="12:14" x14ac:dyDescent="0.2">
      <c r="L19832" s="1"/>
      <c r="M19832" s="1"/>
      <c r="N19832" s="1"/>
    </row>
    <row r="19833" spans="12:14" x14ac:dyDescent="0.2">
      <c r="L19833" s="1"/>
      <c r="M19833" s="1"/>
      <c r="N19833" s="1"/>
    </row>
    <row r="19834" spans="12:14" x14ac:dyDescent="0.2">
      <c r="L19834" s="1"/>
      <c r="M19834" s="1"/>
      <c r="N19834" s="1"/>
    </row>
    <row r="19835" spans="12:14" x14ac:dyDescent="0.2">
      <c r="L19835" s="1"/>
      <c r="M19835" s="1"/>
      <c r="N19835" s="1"/>
    </row>
    <row r="19836" spans="12:14" x14ac:dyDescent="0.2">
      <c r="L19836" s="1"/>
      <c r="M19836" s="1"/>
      <c r="N19836" s="1"/>
    </row>
    <row r="19837" spans="12:14" x14ac:dyDescent="0.2">
      <c r="L19837" s="1"/>
      <c r="M19837" s="1"/>
      <c r="N19837" s="1"/>
    </row>
    <row r="19838" spans="12:14" x14ac:dyDescent="0.2">
      <c r="L19838" s="1"/>
      <c r="M19838" s="1"/>
      <c r="N19838" s="1"/>
    </row>
    <row r="19839" spans="12:14" x14ac:dyDescent="0.2">
      <c r="L19839" s="1"/>
      <c r="M19839" s="1"/>
      <c r="N19839" s="1"/>
    </row>
    <row r="19840" spans="12:14" x14ac:dyDescent="0.2">
      <c r="L19840" s="1"/>
      <c r="M19840" s="1"/>
      <c r="N19840" s="1"/>
    </row>
    <row r="19841" spans="12:14" x14ac:dyDescent="0.2">
      <c r="L19841" s="1"/>
      <c r="M19841" s="1"/>
      <c r="N19841" s="1"/>
    </row>
    <row r="19842" spans="12:14" x14ac:dyDescent="0.2">
      <c r="L19842" s="1"/>
      <c r="M19842" s="1"/>
      <c r="N19842" s="1"/>
    </row>
    <row r="19843" spans="12:14" x14ac:dyDescent="0.2">
      <c r="L19843" s="1"/>
      <c r="M19843" s="1"/>
      <c r="N19843" s="1"/>
    </row>
    <row r="19844" spans="12:14" x14ac:dyDescent="0.2">
      <c r="L19844" s="1"/>
      <c r="M19844" s="1"/>
      <c r="N19844" s="1"/>
    </row>
    <row r="19845" spans="12:14" x14ac:dyDescent="0.2">
      <c r="L19845" s="1"/>
      <c r="M19845" s="1"/>
      <c r="N19845" s="1"/>
    </row>
    <row r="19846" spans="12:14" x14ac:dyDescent="0.2">
      <c r="L19846" s="1"/>
      <c r="M19846" s="1"/>
      <c r="N19846" s="1"/>
    </row>
    <row r="19847" spans="12:14" x14ac:dyDescent="0.2">
      <c r="L19847" s="1"/>
      <c r="M19847" s="1"/>
      <c r="N19847" s="1"/>
    </row>
    <row r="19848" spans="12:14" x14ac:dyDescent="0.2">
      <c r="L19848" s="1"/>
      <c r="M19848" s="1"/>
      <c r="N19848" s="1"/>
    </row>
    <row r="19849" spans="12:14" x14ac:dyDescent="0.2">
      <c r="L19849" s="1"/>
      <c r="M19849" s="1"/>
      <c r="N19849" s="1"/>
    </row>
    <row r="19850" spans="12:14" x14ac:dyDescent="0.2">
      <c r="L19850" s="1"/>
      <c r="M19850" s="1"/>
      <c r="N19850" s="1"/>
    </row>
    <row r="19851" spans="12:14" x14ac:dyDescent="0.2">
      <c r="L19851" s="1"/>
      <c r="M19851" s="1"/>
      <c r="N19851" s="1"/>
    </row>
    <row r="19852" spans="12:14" x14ac:dyDescent="0.2">
      <c r="L19852" s="1"/>
      <c r="M19852" s="1"/>
      <c r="N19852" s="1"/>
    </row>
    <row r="19853" spans="12:14" x14ac:dyDescent="0.2">
      <c r="L19853" s="1"/>
      <c r="M19853" s="1"/>
      <c r="N19853" s="1"/>
    </row>
    <row r="19854" spans="12:14" x14ac:dyDescent="0.2">
      <c r="L19854" s="1"/>
      <c r="M19854" s="1"/>
      <c r="N19854" s="1"/>
    </row>
    <row r="19855" spans="12:14" x14ac:dyDescent="0.2">
      <c r="L19855" s="1"/>
      <c r="M19855" s="1"/>
      <c r="N19855" s="1"/>
    </row>
    <row r="19856" spans="12:14" x14ac:dyDescent="0.2">
      <c r="L19856" s="1"/>
      <c r="M19856" s="1"/>
      <c r="N19856" s="1"/>
    </row>
    <row r="19857" spans="12:14" x14ac:dyDescent="0.2">
      <c r="L19857" s="1"/>
      <c r="M19857" s="1"/>
      <c r="N19857" s="1"/>
    </row>
    <row r="19858" spans="12:14" x14ac:dyDescent="0.2">
      <c r="L19858" s="1"/>
      <c r="M19858" s="1"/>
      <c r="N19858" s="1"/>
    </row>
    <row r="19859" spans="12:14" x14ac:dyDescent="0.2">
      <c r="L19859" s="1"/>
      <c r="M19859" s="1"/>
      <c r="N19859" s="1"/>
    </row>
    <row r="19860" spans="12:14" x14ac:dyDescent="0.2">
      <c r="L19860" s="1"/>
      <c r="M19860" s="1"/>
      <c r="N19860" s="1"/>
    </row>
    <row r="19861" spans="12:14" x14ac:dyDescent="0.2">
      <c r="L19861" s="1"/>
      <c r="M19861" s="1"/>
      <c r="N19861" s="1"/>
    </row>
    <row r="19862" spans="12:14" x14ac:dyDescent="0.2">
      <c r="L19862" s="1"/>
      <c r="M19862" s="1"/>
      <c r="N19862" s="1"/>
    </row>
    <row r="19863" spans="12:14" x14ac:dyDescent="0.2">
      <c r="L19863" s="1"/>
      <c r="M19863" s="1"/>
      <c r="N19863" s="1"/>
    </row>
    <row r="19864" spans="12:14" x14ac:dyDescent="0.2">
      <c r="L19864" s="1"/>
      <c r="M19864" s="1"/>
      <c r="N19864" s="1"/>
    </row>
    <row r="19865" spans="12:14" x14ac:dyDescent="0.2">
      <c r="L19865" s="1"/>
      <c r="M19865" s="1"/>
      <c r="N19865" s="1"/>
    </row>
    <row r="19866" spans="12:14" x14ac:dyDescent="0.2">
      <c r="L19866" s="1"/>
      <c r="M19866" s="1"/>
      <c r="N19866" s="1"/>
    </row>
    <row r="19867" spans="12:14" x14ac:dyDescent="0.2">
      <c r="L19867" s="1"/>
      <c r="M19867" s="1"/>
      <c r="N19867" s="1"/>
    </row>
    <row r="19868" spans="12:14" x14ac:dyDescent="0.2">
      <c r="L19868" s="1"/>
      <c r="M19868" s="1"/>
      <c r="N19868" s="1"/>
    </row>
    <row r="19869" spans="12:14" x14ac:dyDescent="0.2">
      <c r="L19869" s="1"/>
      <c r="M19869" s="1"/>
      <c r="N19869" s="1"/>
    </row>
    <row r="19870" spans="12:14" x14ac:dyDescent="0.2">
      <c r="L19870" s="1"/>
      <c r="M19870" s="1"/>
      <c r="N19870" s="1"/>
    </row>
    <row r="19871" spans="12:14" x14ac:dyDescent="0.2">
      <c r="L19871" s="1"/>
      <c r="M19871" s="1"/>
      <c r="N19871" s="1"/>
    </row>
    <row r="19872" spans="12:14" x14ac:dyDescent="0.2">
      <c r="L19872" s="1"/>
      <c r="M19872" s="1"/>
      <c r="N19872" s="1"/>
    </row>
    <row r="19873" spans="12:14" x14ac:dyDescent="0.2">
      <c r="L19873" s="1"/>
      <c r="M19873" s="1"/>
      <c r="N19873" s="1"/>
    </row>
    <row r="19874" spans="12:14" x14ac:dyDescent="0.2">
      <c r="L19874" s="1"/>
      <c r="M19874" s="1"/>
      <c r="N19874" s="1"/>
    </row>
    <row r="19875" spans="12:14" x14ac:dyDescent="0.2">
      <c r="L19875" s="1"/>
      <c r="M19875" s="1"/>
      <c r="N19875" s="1"/>
    </row>
    <row r="19876" spans="12:14" x14ac:dyDescent="0.2">
      <c r="L19876" s="1"/>
      <c r="M19876" s="1"/>
      <c r="N19876" s="1"/>
    </row>
    <row r="19877" spans="12:14" x14ac:dyDescent="0.2">
      <c r="L19877" s="1"/>
      <c r="M19877" s="1"/>
      <c r="N19877" s="1"/>
    </row>
    <row r="19878" spans="12:14" x14ac:dyDescent="0.2">
      <c r="L19878" s="1"/>
      <c r="M19878" s="1"/>
      <c r="N19878" s="1"/>
    </row>
    <row r="19879" spans="12:14" x14ac:dyDescent="0.2">
      <c r="L19879" s="1"/>
      <c r="M19879" s="1"/>
      <c r="N19879" s="1"/>
    </row>
    <row r="19880" spans="12:14" x14ac:dyDescent="0.2">
      <c r="L19880" s="1"/>
      <c r="M19880" s="1"/>
      <c r="N19880" s="1"/>
    </row>
    <row r="19881" spans="12:14" x14ac:dyDescent="0.2">
      <c r="L19881" s="1"/>
      <c r="M19881" s="1"/>
      <c r="N19881" s="1"/>
    </row>
    <row r="19882" spans="12:14" x14ac:dyDescent="0.2">
      <c r="L19882" s="1"/>
      <c r="M19882" s="1"/>
      <c r="N19882" s="1"/>
    </row>
    <row r="19883" spans="12:14" x14ac:dyDescent="0.2">
      <c r="L19883" s="1"/>
      <c r="M19883" s="1"/>
      <c r="N19883" s="1"/>
    </row>
    <row r="19884" spans="12:14" x14ac:dyDescent="0.2">
      <c r="L19884" s="1"/>
      <c r="M19884" s="1"/>
      <c r="N19884" s="1"/>
    </row>
    <row r="19885" spans="12:14" x14ac:dyDescent="0.2">
      <c r="L19885" s="1"/>
      <c r="M19885" s="1"/>
      <c r="N19885" s="1"/>
    </row>
    <row r="19886" spans="12:14" x14ac:dyDescent="0.2">
      <c r="L19886" s="1"/>
      <c r="M19886" s="1"/>
      <c r="N19886" s="1"/>
    </row>
    <row r="19887" spans="12:14" x14ac:dyDescent="0.2">
      <c r="L19887" s="1"/>
      <c r="M19887" s="1"/>
      <c r="N19887" s="1"/>
    </row>
    <row r="19888" spans="12:14" x14ac:dyDescent="0.2">
      <c r="L19888" s="1"/>
      <c r="M19888" s="1"/>
      <c r="N19888" s="1"/>
    </row>
    <row r="19889" spans="12:14" x14ac:dyDescent="0.2">
      <c r="L19889" s="1"/>
      <c r="M19889" s="1"/>
      <c r="N19889" s="1"/>
    </row>
    <row r="19890" spans="12:14" x14ac:dyDescent="0.2">
      <c r="L19890" s="1"/>
      <c r="M19890" s="1"/>
      <c r="N19890" s="1"/>
    </row>
    <row r="19891" spans="12:14" x14ac:dyDescent="0.2">
      <c r="L19891" s="1"/>
      <c r="M19891" s="1"/>
      <c r="N19891" s="1"/>
    </row>
    <row r="19892" spans="12:14" x14ac:dyDescent="0.2">
      <c r="L19892" s="1"/>
      <c r="M19892" s="1"/>
      <c r="N19892" s="1"/>
    </row>
    <row r="19893" spans="12:14" x14ac:dyDescent="0.2">
      <c r="L19893" s="1"/>
      <c r="M19893" s="1"/>
      <c r="N19893" s="1"/>
    </row>
    <row r="19894" spans="12:14" x14ac:dyDescent="0.2">
      <c r="L19894" s="1"/>
      <c r="M19894" s="1"/>
      <c r="N19894" s="1"/>
    </row>
    <row r="19895" spans="12:14" x14ac:dyDescent="0.2">
      <c r="L19895" s="1"/>
      <c r="M19895" s="1"/>
      <c r="N19895" s="1"/>
    </row>
    <row r="19896" spans="12:14" x14ac:dyDescent="0.2">
      <c r="L19896" s="1"/>
      <c r="M19896" s="1"/>
      <c r="N19896" s="1"/>
    </row>
    <row r="19897" spans="12:14" x14ac:dyDescent="0.2">
      <c r="L19897" s="1"/>
      <c r="M19897" s="1"/>
      <c r="N19897" s="1"/>
    </row>
    <row r="19898" spans="12:14" x14ac:dyDescent="0.2">
      <c r="L19898" s="1"/>
      <c r="M19898" s="1"/>
      <c r="N19898" s="1"/>
    </row>
    <row r="19899" spans="12:14" x14ac:dyDescent="0.2">
      <c r="L19899" s="1"/>
      <c r="M19899" s="1"/>
      <c r="N19899" s="1"/>
    </row>
    <row r="19900" spans="12:14" x14ac:dyDescent="0.2">
      <c r="L19900" s="1"/>
      <c r="M19900" s="1"/>
      <c r="N19900" s="1"/>
    </row>
    <row r="19901" spans="12:14" x14ac:dyDescent="0.2">
      <c r="L19901" s="1"/>
      <c r="M19901" s="1"/>
      <c r="N19901" s="1"/>
    </row>
    <row r="19902" spans="12:14" x14ac:dyDescent="0.2">
      <c r="L19902" s="1"/>
      <c r="M19902" s="1"/>
      <c r="N19902" s="1"/>
    </row>
    <row r="19903" spans="12:14" x14ac:dyDescent="0.2">
      <c r="L19903" s="1"/>
      <c r="M19903" s="1"/>
      <c r="N19903" s="1"/>
    </row>
    <row r="19904" spans="12:14" x14ac:dyDescent="0.2">
      <c r="L19904" s="1"/>
      <c r="M19904" s="1"/>
      <c r="N19904" s="1"/>
    </row>
    <row r="19905" spans="12:14" x14ac:dyDescent="0.2">
      <c r="L19905" s="1"/>
      <c r="M19905" s="1"/>
      <c r="N19905" s="1"/>
    </row>
    <row r="19906" spans="12:14" x14ac:dyDescent="0.2">
      <c r="L19906" s="1"/>
      <c r="M19906" s="1"/>
      <c r="N19906" s="1"/>
    </row>
    <row r="19907" spans="12:14" x14ac:dyDescent="0.2">
      <c r="L19907" s="1"/>
      <c r="M19907" s="1"/>
      <c r="N19907" s="1"/>
    </row>
    <row r="19908" spans="12:14" x14ac:dyDescent="0.2">
      <c r="L19908" s="1"/>
      <c r="M19908" s="1"/>
      <c r="N19908" s="1"/>
    </row>
    <row r="19909" spans="12:14" x14ac:dyDescent="0.2">
      <c r="L19909" s="1"/>
      <c r="M19909" s="1"/>
      <c r="N19909" s="1"/>
    </row>
    <row r="19910" spans="12:14" x14ac:dyDescent="0.2">
      <c r="L19910" s="1"/>
      <c r="M19910" s="1"/>
      <c r="N19910" s="1"/>
    </row>
    <row r="19911" spans="12:14" x14ac:dyDescent="0.2">
      <c r="L19911" s="1"/>
      <c r="M19911" s="1"/>
      <c r="N19911" s="1"/>
    </row>
    <row r="19912" spans="12:14" x14ac:dyDescent="0.2">
      <c r="L19912" s="1"/>
      <c r="M19912" s="1"/>
      <c r="N19912" s="1"/>
    </row>
    <row r="19913" spans="12:14" x14ac:dyDescent="0.2">
      <c r="L19913" s="1"/>
      <c r="M19913" s="1"/>
      <c r="N19913" s="1"/>
    </row>
    <row r="19914" spans="12:14" x14ac:dyDescent="0.2">
      <c r="L19914" s="1"/>
      <c r="M19914" s="1"/>
      <c r="N19914" s="1"/>
    </row>
    <row r="19915" spans="12:14" x14ac:dyDescent="0.2">
      <c r="L19915" s="1"/>
      <c r="M19915" s="1"/>
      <c r="N19915" s="1"/>
    </row>
    <row r="19916" spans="12:14" x14ac:dyDescent="0.2">
      <c r="L19916" s="1"/>
      <c r="M19916" s="1"/>
      <c r="N19916" s="1"/>
    </row>
    <row r="19917" spans="12:14" x14ac:dyDescent="0.2">
      <c r="L19917" s="1"/>
      <c r="M19917" s="1"/>
      <c r="N19917" s="1"/>
    </row>
    <row r="19918" spans="12:14" x14ac:dyDescent="0.2">
      <c r="L19918" s="1"/>
      <c r="M19918" s="1"/>
      <c r="N19918" s="1"/>
    </row>
    <row r="19919" spans="12:14" x14ac:dyDescent="0.2">
      <c r="L19919" s="1"/>
      <c r="M19919" s="1"/>
      <c r="N19919" s="1"/>
    </row>
    <row r="19920" spans="12:14" x14ac:dyDescent="0.2">
      <c r="L19920" s="1"/>
      <c r="M19920" s="1"/>
      <c r="N19920" s="1"/>
    </row>
    <row r="19921" spans="12:14" x14ac:dyDescent="0.2">
      <c r="L19921" s="1"/>
      <c r="M19921" s="1"/>
      <c r="N19921" s="1"/>
    </row>
    <row r="19922" spans="12:14" x14ac:dyDescent="0.2">
      <c r="L19922" s="1"/>
      <c r="M19922" s="1"/>
      <c r="N19922" s="1"/>
    </row>
    <row r="19923" spans="12:14" x14ac:dyDescent="0.2">
      <c r="L19923" s="1"/>
      <c r="M19923" s="1"/>
      <c r="N19923" s="1"/>
    </row>
    <row r="19924" spans="12:14" x14ac:dyDescent="0.2">
      <c r="L19924" s="1"/>
      <c r="M19924" s="1"/>
      <c r="N19924" s="1"/>
    </row>
    <row r="19925" spans="12:14" x14ac:dyDescent="0.2">
      <c r="L19925" s="1"/>
      <c r="M19925" s="1"/>
      <c r="N19925" s="1"/>
    </row>
    <row r="19926" spans="12:14" x14ac:dyDescent="0.2">
      <c r="L19926" s="1"/>
      <c r="M19926" s="1"/>
      <c r="N19926" s="1"/>
    </row>
    <row r="19927" spans="12:14" x14ac:dyDescent="0.2">
      <c r="L19927" s="1"/>
      <c r="M19927" s="1"/>
      <c r="N19927" s="1"/>
    </row>
    <row r="19928" spans="12:14" x14ac:dyDescent="0.2">
      <c r="M19928" s="1"/>
      <c r="N19928" s="1"/>
    </row>
    <row r="19929" spans="12:14" x14ac:dyDescent="0.2">
      <c r="L19929" s="1"/>
      <c r="M19929" s="1"/>
      <c r="N19929" s="1"/>
    </row>
    <row r="19930" spans="12:14" x14ac:dyDescent="0.2">
      <c r="L19930" s="1"/>
      <c r="M19930" s="1"/>
      <c r="N19930" s="1"/>
    </row>
    <row r="19931" spans="12:14" x14ac:dyDescent="0.2">
      <c r="L19931" s="1"/>
      <c r="M19931" s="1"/>
      <c r="N19931" s="1"/>
    </row>
    <row r="19932" spans="12:14" x14ac:dyDescent="0.2">
      <c r="L19932" s="1"/>
      <c r="M19932" s="1"/>
      <c r="N19932" s="1"/>
    </row>
    <row r="19933" spans="12:14" x14ac:dyDescent="0.2">
      <c r="L19933" s="1"/>
      <c r="M19933" s="1"/>
      <c r="N19933" s="1"/>
    </row>
    <row r="19934" spans="12:14" x14ac:dyDescent="0.2">
      <c r="L19934" s="1"/>
      <c r="M19934" s="1"/>
      <c r="N19934" s="1"/>
    </row>
    <row r="19935" spans="12:14" x14ac:dyDescent="0.2">
      <c r="L19935" s="1"/>
      <c r="M19935" s="1"/>
      <c r="N19935" s="1"/>
    </row>
    <row r="19936" spans="12:14" x14ac:dyDescent="0.2">
      <c r="L19936" s="1"/>
      <c r="M19936" s="1"/>
      <c r="N19936" s="1"/>
    </row>
    <row r="19937" spans="12:14" x14ac:dyDescent="0.2">
      <c r="L19937" s="1"/>
      <c r="M19937" s="1"/>
      <c r="N19937" s="1"/>
    </row>
    <row r="19938" spans="12:14" x14ac:dyDescent="0.2">
      <c r="L19938" s="1"/>
      <c r="M19938" s="1"/>
      <c r="N19938" s="1"/>
    </row>
    <row r="19939" spans="12:14" x14ac:dyDescent="0.2">
      <c r="L19939" s="1"/>
      <c r="M19939" s="1"/>
      <c r="N19939" s="1"/>
    </row>
    <row r="19940" spans="12:14" x14ac:dyDescent="0.2">
      <c r="L19940" s="1"/>
      <c r="M19940" s="1"/>
      <c r="N19940" s="1"/>
    </row>
    <row r="19941" spans="12:14" x14ac:dyDescent="0.2">
      <c r="L19941" s="1"/>
      <c r="M19941" s="1"/>
      <c r="N19941" s="1"/>
    </row>
    <row r="19942" spans="12:14" x14ac:dyDescent="0.2">
      <c r="L19942" s="1"/>
      <c r="M19942" s="1"/>
      <c r="N19942" s="1"/>
    </row>
    <row r="19943" spans="12:14" x14ac:dyDescent="0.2">
      <c r="L19943" s="1"/>
      <c r="M19943" s="1"/>
      <c r="N19943" s="1"/>
    </row>
    <row r="19944" spans="12:14" x14ac:dyDescent="0.2">
      <c r="L19944" s="1"/>
      <c r="M19944" s="1"/>
      <c r="N19944" s="1"/>
    </row>
    <row r="19945" spans="12:14" x14ac:dyDescent="0.2">
      <c r="L19945" s="1"/>
      <c r="M19945" s="1"/>
      <c r="N19945" s="1"/>
    </row>
    <row r="19946" spans="12:14" x14ac:dyDescent="0.2">
      <c r="L19946" s="1"/>
      <c r="M19946" s="1"/>
      <c r="N19946" s="1"/>
    </row>
    <row r="19947" spans="12:14" x14ac:dyDescent="0.2">
      <c r="L19947" s="1"/>
      <c r="M19947" s="1"/>
      <c r="N19947" s="1"/>
    </row>
    <row r="19948" spans="12:14" x14ac:dyDescent="0.2">
      <c r="L19948" s="1"/>
      <c r="M19948" s="1"/>
      <c r="N19948" s="1"/>
    </row>
    <row r="19949" spans="12:14" x14ac:dyDescent="0.2">
      <c r="L19949" s="1"/>
      <c r="M19949" s="1"/>
      <c r="N19949" s="1"/>
    </row>
    <row r="19950" spans="12:14" x14ac:dyDescent="0.2">
      <c r="L19950" s="1"/>
      <c r="M19950" s="1"/>
      <c r="N19950" s="1"/>
    </row>
    <row r="19951" spans="12:14" x14ac:dyDescent="0.2">
      <c r="L19951" s="1"/>
      <c r="M19951" s="1"/>
      <c r="N19951" s="1"/>
    </row>
    <row r="19952" spans="12:14" x14ac:dyDescent="0.2">
      <c r="L19952" s="1"/>
      <c r="M19952" s="1"/>
      <c r="N19952" s="1"/>
    </row>
    <row r="19953" spans="12:14" x14ac:dyDescent="0.2">
      <c r="L19953" s="1"/>
      <c r="M19953" s="1"/>
      <c r="N19953" s="1"/>
    </row>
    <row r="19954" spans="12:14" x14ac:dyDescent="0.2">
      <c r="L19954" s="1"/>
      <c r="M19954" s="1"/>
      <c r="N19954" s="1"/>
    </row>
    <row r="19955" spans="12:14" x14ac:dyDescent="0.2">
      <c r="L19955" s="1"/>
      <c r="M19955" s="1"/>
      <c r="N19955" s="1"/>
    </row>
    <row r="19956" spans="12:14" x14ac:dyDescent="0.2">
      <c r="L19956" s="1"/>
      <c r="M19956" s="1"/>
      <c r="N19956" s="1"/>
    </row>
    <row r="19957" spans="12:14" x14ac:dyDescent="0.2">
      <c r="L19957" s="1"/>
      <c r="M19957" s="1"/>
      <c r="N19957" s="1"/>
    </row>
    <row r="19958" spans="12:14" x14ac:dyDescent="0.2">
      <c r="L19958" s="1"/>
      <c r="M19958" s="1"/>
      <c r="N19958" s="1"/>
    </row>
    <row r="19959" spans="12:14" x14ac:dyDescent="0.2">
      <c r="L19959" s="1"/>
      <c r="M19959" s="1"/>
      <c r="N19959" s="1"/>
    </row>
    <row r="19960" spans="12:14" x14ac:dyDescent="0.2">
      <c r="L19960" s="1"/>
      <c r="M19960" s="1"/>
      <c r="N19960" s="1"/>
    </row>
    <row r="19961" spans="12:14" x14ac:dyDescent="0.2">
      <c r="L19961" s="1"/>
      <c r="M19961" s="1"/>
      <c r="N19961" s="1"/>
    </row>
    <row r="19962" spans="12:14" x14ac:dyDescent="0.2">
      <c r="L19962" s="1"/>
      <c r="M19962" s="1"/>
      <c r="N19962" s="1"/>
    </row>
    <row r="19963" spans="12:14" x14ac:dyDescent="0.2">
      <c r="L19963" s="1"/>
      <c r="M19963" s="1"/>
      <c r="N19963" s="1"/>
    </row>
    <row r="19964" spans="12:14" x14ac:dyDescent="0.2">
      <c r="L19964" s="1"/>
      <c r="M19964" s="1"/>
      <c r="N19964" s="1"/>
    </row>
    <row r="19965" spans="12:14" x14ac:dyDescent="0.2">
      <c r="L19965" s="1"/>
      <c r="M19965" s="1"/>
      <c r="N19965" s="1"/>
    </row>
    <row r="19966" spans="12:14" x14ac:dyDescent="0.2">
      <c r="L19966" s="1"/>
      <c r="M19966" s="1"/>
      <c r="N19966" s="1"/>
    </row>
    <row r="19967" spans="12:14" x14ac:dyDescent="0.2">
      <c r="L19967" s="1"/>
      <c r="M19967" s="1"/>
      <c r="N19967" s="1"/>
    </row>
    <row r="19968" spans="12:14" x14ac:dyDescent="0.2">
      <c r="L19968" s="1"/>
      <c r="M19968" s="1"/>
      <c r="N19968" s="1"/>
    </row>
    <row r="19969" spans="12:14" x14ac:dyDescent="0.2">
      <c r="L19969" s="1"/>
      <c r="M19969" s="1"/>
      <c r="N19969" s="1"/>
    </row>
    <row r="19970" spans="12:14" x14ac:dyDescent="0.2">
      <c r="L19970" s="1"/>
      <c r="M19970" s="1"/>
      <c r="N19970" s="1"/>
    </row>
    <row r="19971" spans="12:14" x14ac:dyDescent="0.2">
      <c r="L19971" s="1"/>
      <c r="M19971" s="1"/>
      <c r="N19971" s="1"/>
    </row>
    <row r="19972" spans="12:14" x14ac:dyDescent="0.2">
      <c r="L19972" s="1"/>
      <c r="M19972" s="1"/>
      <c r="N19972" s="1"/>
    </row>
    <row r="19973" spans="12:14" x14ac:dyDescent="0.2">
      <c r="L19973" s="1"/>
      <c r="M19973" s="1"/>
      <c r="N19973" s="1"/>
    </row>
    <row r="19974" spans="12:14" x14ac:dyDescent="0.2">
      <c r="L19974" s="1"/>
      <c r="M19974" s="1"/>
      <c r="N19974" s="1"/>
    </row>
    <row r="19975" spans="12:14" x14ac:dyDescent="0.2">
      <c r="L19975" s="1"/>
      <c r="M19975" s="1"/>
      <c r="N19975" s="1"/>
    </row>
    <row r="19976" spans="12:14" x14ac:dyDescent="0.2">
      <c r="L19976" s="1"/>
      <c r="M19976" s="1"/>
      <c r="N19976" s="1"/>
    </row>
    <row r="19977" spans="12:14" x14ac:dyDescent="0.2">
      <c r="L19977" s="1"/>
      <c r="M19977" s="1"/>
      <c r="N19977" s="1"/>
    </row>
    <row r="19978" spans="12:14" x14ac:dyDescent="0.2">
      <c r="L19978" s="1"/>
      <c r="M19978" s="1"/>
      <c r="N19978" s="1"/>
    </row>
    <row r="19979" spans="12:14" x14ac:dyDescent="0.2">
      <c r="L19979" s="1"/>
      <c r="M19979" s="1"/>
      <c r="N19979" s="1"/>
    </row>
    <row r="19980" spans="12:14" x14ac:dyDescent="0.2">
      <c r="L19980" s="1"/>
      <c r="M19980" s="1"/>
      <c r="N19980" s="1"/>
    </row>
    <row r="19981" spans="12:14" x14ac:dyDescent="0.2">
      <c r="L19981" s="1"/>
      <c r="M19981" s="1"/>
      <c r="N19981" s="1"/>
    </row>
    <row r="19982" spans="12:14" x14ac:dyDescent="0.2">
      <c r="L19982" s="1"/>
      <c r="M19982" s="1"/>
      <c r="N19982" s="1"/>
    </row>
    <row r="19983" spans="12:14" x14ac:dyDescent="0.2">
      <c r="L19983" s="1"/>
      <c r="M19983" s="1"/>
      <c r="N19983" s="1"/>
    </row>
    <row r="19984" spans="12:14" x14ac:dyDescent="0.2">
      <c r="L19984" s="1"/>
      <c r="M19984" s="1"/>
      <c r="N19984" s="1"/>
    </row>
    <row r="19985" spans="12:14" x14ac:dyDescent="0.2">
      <c r="L19985" s="1"/>
      <c r="M19985" s="1"/>
      <c r="N19985" s="1"/>
    </row>
    <row r="19986" spans="12:14" x14ac:dyDescent="0.2">
      <c r="L19986" s="1"/>
      <c r="M19986" s="1"/>
      <c r="N19986" s="1"/>
    </row>
    <row r="19987" spans="12:14" x14ac:dyDescent="0.2">
      <c r="L19987" s="1"/>
      <c r="M19987" s="1"/>
      <c r="N19987" s="1"/>
    </row>
    <row r="19988" spans="12:14" x14ac:dyDescent="0.2">
      <c r="L19988" s="1"/>
      <c r="M19988" s="1"/>
      <c r="N19988" s="1"/>
    </row>
    <row r="19989" spans="12:14" x14ac:dyDescent="0.2">
      <c r="L19989" s="1"/>
      <c r="M19989" s="1"/>
      <c r="N19989" s="1"/>
    </row>
    <row r="19990" spans="12:14" x14ac:dyDescent="0.2">
      <c r="L19990" s="1"/>
      <c r="M19990" s="1"/>
      <c r="N19990" s="1"/>
    </row>
    <row r="19991" spans="12:14" x14ac:dyDescent="0.2">
      <c r="L19991" s="1"/>
      <c r="M19991" s="1"/>
      <c r="N19991" s="1"/>
    </row>
    <row r="19992" spans="12:14" x14ac:dyDescent="0.2">
      <c r="L19992" s="1"/>
      <c r="M19992" s="1"/>
      <c r="N19992" s="1"/>
    </row>
    <row r="19993" spans="12:14" x14ac:dyDescent="0.2">
      <c r="L19993" s="1"/>
      <c r="M19993" s="1"/>
      <c r="N19993" s="1"/>
    </row>
    <row r="19994" spans="12:14" x14ac:dyDescent="0.2">
      <c r="L19994" s="1"/>
      <c r="M19994" s="1"/>
      <c r="N19994" s="1"/>
    </row>
    <row r="19995" spans="12:14" x14ac:dyDescent="0.2">
      <c r="L19995" s="1"/>
      <c r="M19995" s="1"/>
      <c r="N19995" s="1"/>
    </row>
    <row r="19996" spans="12:14" x14ac:dyDescent="0.2">
      <c r="L19996" s="1"/>
      <c r="M19996" s="1"/>
      <c r="N19996" s="1"/>
    </row>
    <row r="19997" spans="12:14" x14ac:dyDescent="0.2">
      <c r="L19997" s="1"/>
      <c r="M19997" s="1"/>
      <c r="N19997" s="1"/>
    </row>
    <row r="19998" spans="12:14" x14ac:dyDescent="0.2">
      <c r="L19998" s="1"/>
      <c r="M19998" s="1"/>
      <c r="N19998" s="1"/>
    </row>
    <row r="19999" spans="12:14" x14ac:dyDescent="0.2">
      <c r="L19999" s="1"/>
      <c r="M19999" s="1"/>
      <c r="N19999" s="1"/>
    </row>
    <row r="20000" spans="12:14" x14ac:dyDescent="0.2">
      <c r="L20000" s="1"/>
      <c r="M20000" s="1"/>
      <c r="N20000" s="1"/>
    </row>
    <row r="20001" spans="12:14" x14ac:dyDescent="0.2">
      <c r="L20001" s="1"/>
      <c r="M20001" s="1"/>
      <c r="N20001" s="1"/>
    </row>
    <row r="20002" spans="12:14" x14ac:dyDescent="0.2">
      <c r="L20002" s="1"/>
      <c r="M20002" s="1"/>
      <c r="N20002" s="1"/>
    </row>
    <row r="20003" spans="12:14" x14ac:dyDescent="0.2">
      <c r="L20003" s="1"/>
      <c r="M20003" s="1"/>
      <c r="N20003" s="1"/>
    </row>
    <row r="20004" spans="12:14" x14ac:dyDescent="0.2">
      <c r="L20004" s="1"/>
      <c r="M20004" s="1"/>
      <c r="N20004" s="1"/>
    </row>
    <row r="20005" spans="12:14" x14ac:dyDescent="0.2">
      <c r="L20005" s="1"/>
      <c r="M20005" s="1"/>
      <c r="N20005" s="1"/>
    </row>
    <row r="20006" spans="12:14" x14ac:dyDescent="0.2">
      <c r="L20006" s="1"/>
      <c r="M20006" s="1"/>
      <c r="N20006" s="1"/>
    </row>
    <row r="20007" spans="12:14" x14ac:dyDescent="0.2">
      <c r="L20007" s="1"/>
      <c r="M20007" s="1"/>
      <c r="N20007" s="1"/>
    </row>
    <row r="20008" spans="12:14" x14ac:dyDescent="0.2">
      <c r="L20008" s="1"/>
      <c r="M20008" s="1"/>
      <c r="N20008" s="1"/>
    </row>
    <row r="20009" spans="12:14" x14ac:dyDescent="0.2">
      <c r="L20009" s="1"/>
      <c r="M20009" s="1"/>
      <c r="N20009" s="1"/>
    </row>
    <row r="20010" spans="12:14" x14ac:dyDescent="0.2">
      <c r="L20010" s="1"/>
      <c r="M20010" s="1"/>
      <c r="N20010" s="1"/>
    </row>
    <row r="20011" spans="12:14" x14ac:dyDescent="0.2">
      <c r="L20011" s="1"/>
      <c r="M20011" s="1"/>
      <c r="N20011" s="1"/>
    </row>
    <row r="20012" spans="12:14" x14ac:dyDescent="0.2">
      <c r="L20012" s="1"/>
      <c r="M20012" s="1"/>
      <c r="N20012" s="1"/>
    </row>
    <row r="20013" spans="12:14" x14ac:dyDescent="0.2">
      <c r="L20013" s="1"/>
      <c r="M20013" s="1"/>
      <c r="N20013" s="1"/>
    </row>
    <row r="20014" spans="12:14" x14ac:dyDescent="0.2">
      <c r="L20014" s="1"/>
      <c r="M20014" s="1"/>
      <c r="N20014" s="1"/>
    </row>
    <row r="20015" spans="12:14" x14ac:dyDescent="0.2">
      <c r="L20015" s="1"/>
      <c r="M20015" s="1"/>
      <c r="N20015" s="1"/>
    </row>
    <row r="20016" spans="12:14" x14ac:dyDescent="0.2">
      <c r="L20016" s="1"/>
      <c r="M20016" s="1"/>
      <c r="N20016" s="1"/>
    </row>
    <row r="20017" spans="12:14" x14ac:dyDescent="0.2">
      <c r="L20017" s="1"/>
      <c r="M20017" s="1"/>
      <c r="N20017" s="1"/>
    </row>
    <row r="20018" spans="12:14" x14ac:dyDescent="0.2">
      <c r="L20018" s="1"/>
      <c r="M20018" s="1"/>
      <c r="N20018" s="1"/>
    </row>
    <row r="20019" spans="12:14" x14ac:dyDescent="0.2">
      <c r="L20019" s="1"/>
      <c r="M20019" s="1"/>
      <c r="N20019" s="1"/>
    </row>
    <row r="20020" spans="12:14" x14ac:dyDescent="0.2">
      <c r="L20020" s="1"/>
      <c r="M20020" s="1"/>
      <c r="N20020" s="1"/>
    </row>
    <row r="20021" spans="12:14" x14ac:dyDescent="0.2">
      <c r="L20021" s="1"/>
      <c r="M20021" s="1"/>
      <c r="N20021" s="1"/>
    </row>
    <row r="20022" spans="12:14" x14ac:dyDescent="0.2">
      <c r="L20022" s="1"/>
      <c r="M20022" s="1"/>
      <c r="N20022" s="1"/>
    </row>
    <row r="20023" spans="12:14" x14ac:dyDescent="0.2">
      <c r="L20023" s="1"/>
      <c r="M20023" s="1"/>
      <c r="N20023" s="1"/>
    </row>
    <row r="20024" spans="12:14" x14ac:dyDescent="0.2">
      <c r="L20024" s="1"/>
      <c r="M20024" s="1"/>
      <c r="N20024" s="1"/>
    </row>
    <row r="20025" spans="12:14" x14ac:dyDescent="0.2">
      <c r="L20025" s="1"/>
      <c r="M20025" s="1"/>
      <c r="N20025" s="1"/>
    </row>
    <row r="20026" spans="12:14" x14ac:dyDescent="0.2">
      <c r="L20026" s="1"/>
      <c r="M20026" s="1"/>
      <c r="N20026" s="1"/>
    </row>
    <row r="20027" spans="12:14" x14ac:dyDescent="0.2">
      <c r="L20027" s="1"/>
      <c r="M20027" s="1"/>
      <c r="N20027" s="1"/>
    </row>
    <row r="20028" spans="12:14" x14ac:dyDescent="0.2">
      <c r="L20028" s="1"/>
      <c r="M20028" s="1"/>
      <c r="N20028" s="1"/>
    </row>
    <row r="20029" spans="12:14" x14ac:dyDescent="0.2">
      <c r="L20029" s="1"/>
      <c r="M20029" s="1"/>
      <c r="N20029" s="1"/>
    </row>
    <row r="20030" spans="12:14" x14ac:dyDescent="0.2">
      <c r="L20030" s="1"/>
      <c r="M20030" s="1"/>
      <c r="N20030" s="1"/>
    </row>
    <row r="20031" spans="12:14" x14ac:dyDescent="0.2">
      <c r="L20031" s="1"/>
      <c r="M20031" s="1"/>
      <c r="N20031" s="1"/>
    </row>
    <row r="20032" spans="12:14" x14ac:dyDescent="0.2">
      <c r="L20032" s="1"/>
      <c r="M20032" s="1"/>
      <c r="N20032" s="1"/>
    </row>
    <row r="20033" spans="12:14" x14ac:dyDescent="0.2">
      <c r="L20033" s="1"/>
      <c r="M20033" s="1"/>
      <c r="N20033" s="1"/>
    </row>
    <row r="20034" spans="12:14" x14ac:dyDescent="0.2">
      <c r="L20034" s="1"/>
      <c r="M20034" s="1"/>
      <c r="N20034" s="1"/>
    </row>
    <row r="20035" spans="12:14" x14ac:dyDescent="0.2">
      <c r="L20035" s="1"/>
      <c r="M20035" s="1"/>
      <c r="N20035" s="1"/>
    </row>
    <row r="20036" spans="12:14" x14ac:dyDescent="0.2">
      <c r="L20036" s="1"/>
      <c r="M20036" s="1"/>
      <c r="N20036" s="1"/>
    </row>
    <row r="20037" spans="12:14" x14ac:dyDescent="0.2">
      <c r="L20037" s="1"/>
      <c r="M20037" s="1"/>
      <c r="N20037" s="1"/>
    </row>
    <row r="20038" spans="12:14" x14ac:dyDescent="0.2">
      <c r="L20038" s="1"/>
      <c r="M20038" s="1"/>
      <c r="N20038" s="1"/>
    </row>
    <row r="20039" spans="12:14" x14ac:dyDescent="0.2">
      <c r="L20039" s="1"/>
      <c r="M20039" s="1"/>
      <c r="N20039" s="1"/>
    </row>
    <row r="20040" spans="12:14" x14ac:dyDescent="0.2">
      <c r="L20040" s="1"/>
      <c r="M20040" s="1"/>
      <c r="N20040" s="1"/>
    </row>
    <row r="20041" spans="12:14" x14ac:dyDescent="0.2">
      <c r="L20041" s="1"/>
      <c r="M20041" s="1"/>
      <c r="N20041" s="1"/>
    </row>
    <row r="20042" spans="12:14" x14ac:dyDescent="0.2">
      <c r="L20042" s="1"/>
      <c r="M20042" s="1"/>
      <c r="N20042" s="1"/>
    </row>
    <row r="20043" spans="12:14" x14ac:dyDescent="0.2">
      <c r="L20043" s="1"/>
      <c r="M20043" s="1"/>
      <c r="N20043" s="1"/>
    </row>
    <row r="20044" spans="12:14" x14ac:dyDescent="0.2">
      <c r="L20044" s="1"/>
      <c r="M20044" s="1"/>
      <c r="N20044" s="1"/>
    </row>
    <row r="20045" spans="12:14" x14ac:dyDescent="0.2">
      <c r="L20045" s="1"/>
      <c r="M20045" s="1"/>
      <c r="N20045" s="1"/>
    </row>
    <row r="20046" spans="12:14" x14ac:dyDescent="0.2">
      <c r="L20046" s="1"/>
      <c r="M20046" s="1"/>
      <c r="N20046" s="1"/>
    </row>
    <row r="20047" spans="12:14" x14ac:dyDescent="0.2">
      <c r="L20047" s="1"/>
      <c r="M20047" s="1"/>
      <c r="N20047" s="1"/>
    </row>
    <row r="20048" spans="12:14" x14ac:dyDescent="0.2">
      <c r="L20048" s="1"/>
      <c r="M20048" s="1"/>
      <c r="N20048" s="1"/>
    </row>
    <row r="20049" spans="12:14" x14ac:dyDescent="0.2">
      <c r="L20049" s="1"/>
      <c r="M20049" s="1"/>
      <c r="N20049" s="1"/>
    </row>
    <row r="20050" spans="12:14" x14ac:dyDescent="0.2">
      <c r="L20050" s="1"/>
      <c r="M20050" s="1"/>
      <c r="N20050" s="1"/>
    </row>
    <row r="20051" spans="12:14" x14ac:dyDescent="0.2">
      <c r="L20051" s="1"/>
      <c r="M20051" s="1"/>
      <c r="N20051" s="1"/>
    </row>
    <row r="20052" spans="12:14" x14ac:dyDescent="0.2">
      <c r="L20052" s="1"/>
      <c r="M20052" s="1"/>
      <c r="N20052" s="1"/>
    </row>
    <row r="20053" spans="12:14" x14ac:dyDescent="0.2">
      <c r="L20053" s="1"/>
      <c r="M20053" s="1"/>
      <c r="N20053" s="1"/>
    </row>
    <row r="20054" spans="12:14" x14ac:dyDescent="0.2">
      <c r="L20054" s="1"/>
      <c r="M20054" s="1"/>
      <c r="N20054" s="1"/>
    </row>
    <row r="20055" spans="12:14" x14ac:dyDescent="0.2">
      <c r="L20055" s="1"/>
      <c r="M20055" s="1"/>
      <c r="N20055" s="1"/>
    </row>
    <row r="20056" spans="12:14" x14ac:dyDescent="0.2">
      <c r="L20056" s="1"/>
      <c r="M20056" s="1"/>
      <c r="N20056" s="1"/>
    </row>
    <row r="20057" spans="12:14" x14ac:dyDescent="0.2">
      <c r="L20057" s="1"/>
      <c r="M20057" s="1"/>
      <c r="N20057" s="1"/>
    </row>
    <row r="20058" spans="12:14" x14ac:dyDescent="0.2">
      <c r="L20058" s="1"/>
      <c r="M20058" s="1"/>
      <c r="N20058" s="1"/>
    </row>
    <row r="20059" spans="12:14" x14ac:dyDescent="0.2">
      <c r="L20059" s="1"/>
      <c r="M20059" s="1"/>
      <c r="N20059" s="1"/>
    </row>
    <row r="20060" spans="12:14" x14ac:dyDescent="0.2">
      <c r="L20060" s="1"/>
      <c r="M20060" s="1"/>
      <c r="N20060" s="1"/>
    </row>
    <row r="20061" spans="12:14" x14ac:dyDescent="0.2">
      <c r="L20061" s="1"/>
      <c r="M20061" s="1"/>
      <c r="N20061" s="1"/>
    </row>
    <row r="20062" spans="12:14" x14ac:dyDescent="0.2">
      <c r="L20062" s="1"/>
      <c r="M20062" s="1"/>
      <c r="N20062" s="1"/>
    </row>
    <row r="20063" spans="12:14" x14ac:dyDescent="0.2">
      <c r="L20063" s="1"/>
      <c r="M20063" s="1"/>
      <c r="N20063" s="1"/>
    </row>
    <row r="20064" spans="12:14" x14ac:dyDescent="0.2">
      <c r="L20064" s="1"/>
      <c r="M20064" s="1"/>
      <c r="N20064" s="1"/>
    </row>
    <row r="20065" spans="12:14" x14ac:dyDescent="0.2">
      <c r="L20065" s="1"/>
      <c r="M20065" s="1"/>
      <c r="N20065" s="1"/>
    </row>
    <row r="20066" spans="12:14" x14ac:dyDescent="0.2">
      <c r="L20066" s="1"/>
      <c r="M20066" s="1"/>
      <c r="N20066" s="1"/>
    </row>
    <row r="20067" spans="12:14" x14ac:dyDescent="0.2">
      <c r="L20067" s="1"/>
      <c r="M20067" s="1"/>
      <c r="N20067" s="1"/>
    </row>
    <row r="20068" spans="12:14" x14ac:dyDescent="0.2">
      <c r="L20068" s="1"/>
      <c r="M20068" s="1"/>
      <c r="N20068" s="1"/>
    </row>
    <row r="20069" spans="12:14" x14ac:dyDescent="0.2">
      <c r="L20069" s="1"/>
      <c r="M20069" s="1"/>
      <c r="N20069" s="1"/>
    </row>
    <row r="20070" spans="12:14" x14ac:dyDescent="0.2">
      <c r="L20070" s="1"/>
      <c r="M20070" s="1"/>
      <c r="N20070" s="1"/>
    </row>
    <row r="20071" spans="12:14" x14ac:dyDescent="0.2">
      <c r="L20071" s="1"/>
      <c r="M20071" s="1"/>
      <c r="N20071" s="1"/>
    </row>
    <row r="20072" spans="12:14" x14ac:dyDescent="0.2">
      <c r="L20072" s="1"/>
      <c r="M20072" s="1"/>
      <c r="N20072" s="1"/>
    </row>
    <row r="20073" spans="12:14" x14ac:dyDescent="0.2">
      <c r="L20073" s="1"/>
      <c r="M20073" s="1"/>
      <c r="N20073" s="1"/>
    </row>
    <row r="20074" spans="12:14" x14ac:dyDescent="0.2">
      <c r="L20074" s="1"/>
      <c r="M20074" s="1"/>
      <c r="N20074" s="1"/>
    </row>
    <row r="20075" spans="12:14" x14ac:dyDescent="0.2">
      <c r="L20075" s="1"/>
      <c r="M20075" s="1"/>
      <c r="N20075" s="1"/>
    </row>
    <row r="20076" spans="12:14" x14ac:dyDescent="0.2">
      <c r="L20076" s="1"/>
      <c r="M20076" s="1"/>
      <c r="N20076" s="1"/>
    </row>
    <row r="20077" spans="12:14" x14ac:dyDescent="0.2">
      <c r="L20077" s="1"/>
      <c r="M20077" s="1"/>
      <c r="N20077" s="1"/>
    </row>
    <row r="20078" spans="12:14" x14ac:dyDescent="0.2">
      <c r="L20078" s="1"/>
      <c r="M20078" s="1"/>
      <c r="N20078" s="1"/>
    </row>
    <row r="20079" spans="12:14" x14ac:dyDescent="0.2">
      <c r="L20079" s="1"/>
      <c r="M20079" s="1"/>
      <c r="N20079" s="1"/>
    </row>
    <row r="20080" spans="12:14" x14ac:dyDescent="0.2">
      <c r="L20080" s="1"/>
      <c r="M20080" s="1"/>
      <c r="N20080" s="1"/>
    </row>
    <row r="20081" spans="12:14" x14ac:dyDescent="0.2">
      <c r="L20081" s="1"/>
      <c r="M20081" s="1"/>
      <c r="N20081" s="1"/>
    </row>
    <row r="20082" spans="12:14" x14ac:dyDescent="0.2">
      <c r="L20082" s="1"/>
      <c r="M20082" s="1"/>
      <c r="N20082" s="1"/>
    </row>
    <row r="20083" spans="12:14" x14ac:dyDescent="0.2">
      <c r="L20083" s="1"/>
      <c r="M20083" s="1"/>
      <c r="N20083" s="1"/>
    </row>
    <row r="20084" spans="12:14" x14ac:dyDescent="0.2">
      <c r="L20084" s="1"/>
      <c r="M20084" s="1"/>
      <c r="N20084" s="1"/>
    </row>
    <row r="20085" spans="12:14" x14ac:dyDescent="0.2">
      <c r="L20085" s="1"/>
      <c r="M20085" s="1"/>
      <c r="N20085" s="1"/>
    </row>
    <row r="20086" spans="12:14" x14ac:dyDescent="0.2">
      <c r="L20086" s="1"/>
      <c r="M20086" s="1"/>
      <c r="N20086" s="1"/>
    </row>
    <row r="20087" spans="12:14" x14ac:dyDescent="0.2">
      <c r="L20087" s="1"/>
      <c r="M20087" s="1"/>
      <c r="N20087" s="1"/>
    </row>
    <row r="20088" spans="12:14" x14ac:dyDescent="0.2">
      <c r="L20088" s="1"/>
      <c r="M20088" s="1"/>
      <c r="N20088" s="1"/>
    </row>
    <row r="20089" spans="12:14" x14ac:dyDescent="0.2">
      <c r="L20089" s="1"/>
      <c r="M20089" s="1"/>
      <c r="N20089" s="1"/>
    </row>
    <row r="20090" spans="12:14" x14ac:dyDescent="0.2">
      <c r="L20090" s="1"/>
      <c r="M20090" s="1"/>
      <c r="N20090" s="1"/>
    </row>
    <row r="20091" spans="12:14" x14ac:dyDescent="0.2">
      <c r="L20091" s="1"/>
      <c r="M20091" s="1"/>
      <c r="N20091" s="1"/>
    </row>
    <row r="20092" spans="12:14" x14ac:dyDescent="0.2">
      <c r="L20092" s="1"/>
      <c r="M20092" s="1"/>
      <c r="N20092" s="1"/>
    </row>
    <row r="20093" spans="12:14" x14ac:dyDescent="0.2">
      <c r="L20093" s="1"/>
      <c r="M20093" s="1"/>
      <c r="N20093" s="1"/>
    </row>
    <row r="20094" spans="12:14" x14ac:dyDescent="0.2">
      <c r="L20094" s="1"/>
      <c r="M20094" s="1"/>
      <c r="N20094" s="1"/>
    </row>
    <row r="20095" spans="12:14" x14ac:dyDescent="0.2">
      <c r="L20095" s="1"/>
      <c r="M20095" s="1"/>
      <c r="N20095" s="1"/>
    </row>
    <row r="20096" spans="12:14" x14ac:dyDescent="0.2">
      <c r="L20096" s="1"/>
      <c r="M20096" s="1"/>
      <c r="N20096" s="1"/>
    </row>
    <row r="20097" spans="12:14" x14ac:dyDescent="0.2">
      <c r="L20097" s="1"/>
      <c r="M20097" s="1"/>
      <c r="N20097" s="1"/>
    </row>
    <row r="20098" spans="12:14" x14ac:dyDescent="0.2">
      <c r="L20098" s="1"/>
      <c r="M20098" s="1"/>
      <c r="N20098" s="1"/>
    </row>
    <row r="20099" spans="12:14" x14ac:dyDescent="0.2">
      <c r="L20099" s="1"/>
      <c r="M20099" s="1"/>
      <c r="N20099" s="1"/>
    </row>
    <row r="20100" spans="12:14" x14ac:dyDescent="0.2">
      <c r="M20100" s="1"/>
      <c r="N20100" s="1"/>
    </row>
    <row r="20101" spans="12:14" x14ac:dyDescent="0.2">
      <c r="L20101" s="1"/>
      <c r="M20101" s="1"/>
      <c r="N20101" s="1"/>
    </row>
    <row r="20102" spans="12:14" x14ac:dyDescent="0.2">
      <c r="L20102" s="1"/>
      <c r="M20102" s="1"/>
      <c r="N20102" s="1"/>
    </row>
    <row r="20103" spans="12:14" x14ac:dyDescent="0.2">
      <c r="L20103" s="1"/>
      <c r="M20103" s="1"/>
      <c r="N20103" s="1"/>
    </row>
    <row r="20104" spans="12:14" x14ac:dyDescent="0.2">
      <c r="L20104" s="1"/>
      <c r="M20104" s="1"/>
      <c r="N20104" s="1"/>
    </row>
    <row r="20105" spans="12:14" x14ac:dyDescent="0.2">
      <c r="L20105" s="1"/>
      <c r="M20105" s="1"/>
      <c r="N20105" s="1"/>
    </row>
    <row r="20106" spans="12:14" x14ac:dyDescent="0.2">
      <c r="L20106" s="1"/>
      <c r="M20106" s="1"/>
      <c r="N20106" s="1"/>
    </row>
    <row r="20107" spans="12:14" x14ac:dyDescent="0.2">
      <c r="L20107" s="1"/>
      <c r="M20107" s="1"/>
      <c r="N20107" s="1"/>
    </row>
    <row r="20108" spans="12:14" x14ac:dyDescent="0.2">
      <c r="L20108" s="1"/>
      <c r="M20108" s="1"/>
      <c r="N20108" s="1"/>
    </row>
    <row r="20109" spans="12:14" x14ac:dyDescent="0.2">
      <c r="M20109" s="1"/>
      <c r="N20109" s="1"/>
    </row>
    <row r="20110" spans="12:14" x14ac:dyDescent="0.2">
      <c r="M20110" s="1"/>
      <c r="N20110" s="1"/>
    </row>
    <row r="20111" spans="12:14" x14ac:dyDescent="0.2">
      <c r="L20111" s="1"/>
      <c r="M20111" s="1"/>
      <c r="N20111" s="1"/>
    </row>
    <row r="20112" spans="12:14" x14ac:dyDescent="0.2">
      <c r="M20112" s="1"/>
      <c r="N20112" s="1"/>
    </row>
    <row r="20113" spans="12:14" x14ac:dyDescent="0.2">
      <c r="M20113" s="1"/>
      <c r="N20113" s="1"/>
    </row>
    <row r="20114" spans="12:14" x14ac:dyDescent="0.2">
      <c r="M20114" s="1"/>
      <c r="N20114" s="1"/>
    </row>
    <row r="20115" spans="12:14" x14ac:dyDescent="0.2">
      <c r="M20115" s="1"/>
      <c r="N20115" s="1"/>
    </row>
    <row r="20116" spans="12:14" x14ac:dyDescent="0.2">
      <c r="M20116" s="1"/>
      <c r="N20116" s="1"/>
    </row>
    <row r="20117" spans="12:14" x14ac:dyDescent="0.2">
      <c r="M20117" s="1"/>
      <c r="N20117" s="1"/>
    </row>
    <row r="20118" spans="12:14" x14ac:dyDescent="0.2">
      <c r="L20118" s="1"/>
      <c r="M20118" s="1"/>
      <c r="N20118" s="1"/>
    </row>
    <row r="20119" spans="12:14" x14ac:dyDescent="0.2">
      <c r="M20119" s="1"/>
      <c r="N20119" s="1"/>
    </row>
    <row r="20120" spans="12:14" x14ac:dyDescent="0.2">
      <c r="L20120" s="1"/>
      <c r="M20120" s="1"/>
      <c r="N20120" s="1"/>
    </row>
    <row r="20121" spans="12:14" x14ac:dyDescent="0.2">
      <c r="M20121" s="1"/>
      <c r="N20121" s="1"/>
    </row>
    <row r="20122" spans="12:14" x14ac:dyDescent="0.2">
      <c r="L20122" s="1"/>
      <c r="M20122" s="1"/>
      <c r="N20122" s="1"/>
    </row>
    <row r="20123" spans="12:14" x14ac:dyDescent="0.2">
      <c r="M20123" s="1"/>
      <c r="N20123" s="1"/>
    </row>
    <row r="20124" spans="12:14" x14ac:dyDescent="0.2">
      <c r="L20124" s="1"/>
      <c r="M20124" s="1"/>
      <c r="N20124" s="1"/>
    </row>
    <row r="20125" spans="12:14" x14ac:dyDescent="0.2">
      <c r="M20125" s="1"/>
      <c r="N20125" s="1"/>
    </row>
    <row r="20126" spans="12:14" x14ac:dyDescent="0.2">
      <c r="L20126" s="1"/>
      <c r="M20126" s="1"/>
      <c r="N20126" s="1"/>
    </row>
    <row r="20127" spans="12:14" x14ac:dyDescent="0.2">
      <c r="M20127" s="1"/>
      <c r="N20127" s="1"/>
    </row>
    <row r="20128" spans="12:14" x14ac:dyDescent="0.2">
      <c r="M20128" s="1"/>
      <c r="N20128" s="1"/>
    </row>
    <row r="20129" spans="12:14" x14ac:dyDescent="0.2">
      <c r="L20129" s="1"/>
      <c r="M20129" s="1"/>
      <c r="N20129" s="1"/>
    </row>
    <row r="20130" spans="12:14" x14ac:dyDescent="0.2">
      <c r="L20130" s="1"/>
      <c r="M20130" s="1"/>
      <c r="N20130" s="1"/>
    </row>
    <row r="20131" spans="12:14" x14ac:dyDescent="0.2">
      <c r="M20131" s="1"/>
      <c r="N20131" s="1"/>
    </row>
    <row r="20132" spans="12:14" x14ac:dyDescent="0.2">
      <c r="M20132" s="1"/>
      <c r="N20132" s="1"/>
    </row>
    <row r="20133" spans="12:14" x14ac:dyDescent="0.2">
      <c r="L20133" s="1"/>
      <c r="M20133" s="1"/>
      <c r="N20133" s="1"/>
    </row>
    <row r="20134" spans="12:14" x14ac:dyDescent="0.2">
      <c r="L20134" s="1"/>
      <c r="M20134" s="1"/>
      <c r="N20134" s="1"/>
    </row>
    <row r="20135" spans="12:14" x14ac:dyDescent="0.2">
      <c r="L20135" s="1"/>
      <c r="M20135" s="1"/>
      <c r="N20135" s="1"/>
    </row>
    <row r="20136" spans="12:14" x14ac:dyDescent="0.2">
      <c r="L20136" s="1"/>
      <c r="M20136" s="1"/>
      <c r="N20136" s="1"/>
    </row>
    <row r="20137" spans="12:14" x14ac:dyDescent="0.2">
      <c r="L20137" s="1"/>
      <c r="M20137" s="1"/>
      <c r="N20137" s="1"/>
    </row>
    <row r="20138" spans="12:14" x14ac:dyDescent="0.2">
      <c r="L20138" s="1"/>
      <c r="M20138" s="1"/>
      <c r="N20138" s="1"/>
    </row>
    <row r="20139" spans="12:14" x14ac:dyDescent="0.2">
      <c r="L20139" s="1"/>
      <c r="M20139" s="1"/>
      <c r="N20139" s="1"/>
    </row>
    <row r="20140" spans="12:14" x14ac:dyDescent="0.2">
      <c r="L20140" s="1"/>
      <c r="M20140" s="1"/>
      <c r="N20140" s="1"/>
    </row>
    <row r="20141" spans="12:14" x14ac:dyDescent="0.2">
      <c r="L20141" s="1"/>
      <c r="M20141" s="1"/>
      <c r="N20141" s="1"/>
    </row>
    <row r="20142" spans="12:14" x14ac:dyDescent="0.2">
      <c r="L20142" s="1"/>
      <c r="M20142" s="1"/>
      <c r="N20142" s="1"/>
    </row>
    <row r="20143" spans="12:14" x14ac:dyDescent="0.2">
      <c r="L20143" s="1"/>
      <c r="M20143" s="1"/>
      <c r="N20143" s="1"/>
    </row>
    <row r="20144" spans="12:14" x14ac:dyDescent="0.2">
      <c r="L20144" s="1"/>
      <c r="M20144" s="1"/>
      <c r="N20144" s="1"/>
    </row>
    <row r="20145" spans="12:14" x14ac:dyDescent="0.2">
      <c r="L20145" s="1"/>
      <c r="M20145" s="1"/>
      <c r="N20145" s="1"/>
    </row>
    <row r="20146" spans="12:14" x14ac:dyDescent="0.2">
      <c r="L20146" s="1"/>
      <c r="M20146" s="1"/>
      <c r="N20146" s="1"/>
    </row>
    <row r="20147" spans="12:14" x14ac:dyDescent="0.2">
      <c r="L20147" s="1"/>
      <c r="M20147" s="1"/>
      <c r="N20147" s="1"/>
    </row>
    <row r="20148" spans="12:14" x14ac:dyDescent="0.2">
      <c r="L20148" s="1"/>
      <c r="M20148" s="1"/>
      <c r="N20148" s="1"/>
    </row>
    <row r="20149" spans="12:14" x14ac:dyDescent="0.2">
      <c r="L20149" s="1"/>
      <c r="M20149" s="1"/>
      <c r="N20149" s="1"/>
    </row>
    <row r="20150" spans="12:14" x14ac:dyDescent="0.2">
      <c r="L20150" s="1"/>
      <c r="M20150" s="1"/>
      <c r="N20150" s="1"/>
    </row>
    <row r="20151" spans="12:14" x14ac:dyDescent="0.2">
      <c r="L20151" s="1"/>
      <c r="M20151" s="1"/>
      <c r="N20151" s="1"/>
    </row>
    <row r="20152" spans="12:14" x14ac:dyDescent="0.2">
      <c r="L20152" s="1"/>
      <c r="M20152" s="1"/>
      <c r="N20152" s="1"/>
    </row>
    <row r="20153" spans="12:14" x14ac:dyDescent="0.2">
      <c r="L20153" s="1"/>
      <c r="M20153" s="1"/>
      <c r="N20153" s="1"/>
    </row>
    <row r="20154" spans="12:14" x14ac:dyDescent="0.2">
      <c r="L20154" s="1"/>
      <c r="M20154" s="1"/>
      <c r="N20154" s="1"/>
    </row>
    <row r="20155" spans="12:14" x14ac:dyDescent="0.2">
      <c r="L20155" s="1"/>
      <c r="M20155" s="1"/>
      <c r="N20155" s="1"/>
    </row>
    <row r="20156" spans="12:14" x14ac:dyDescent="0.2">
      <c r="L20156" s="1"/>
      <c r="M20156" s="1"/>
      <c r="N20156" s="1"/>
    </row>
    <row r="20157" spans="12:14" x14ac:dyDescent="0.2">
      <c r="L20157" s="1"/>
      <c r="M20157" s="1"/>
      <c r="N20157" s="1"/>
    </row>
    <row r="20158" spans="12:14" x14ac:dyDescent="0.2">
      <c r="L20158" s="1"/>
      <c r="M20158" s="1"/>
      <c r="N20158" s="1"/>
    </row>
    <row r="20159" spans="12:14" x14ac:dyDescent="0.2">
      <c r="L20159" s="1"/>
      <c r="M20159" s="1"/>
      <c r="N20159" s="1"/>
    </row>
    <row r="20160" spans="12:14" x14ac:dyDescent="0.2">
      <c r="L20160" s="1"/>
      <c r="M20160" s="1"/>
      <c r="N20160" s="1"/>
    </row>
    <row r="20161" spans="12:14" x14ac:dyDescent="0.2">
      <c r="L20161" s="1"/>
      <c r="M20161" s="1"/>
      <c r="N20161" s="1"/>
    </row>
    <row r="20162" spans="12:14" x14ac:dyDescent="0.2">
      <c r="L20162" s="1"/>
      <c r="M20162" s="1"/>
      <c r="N20162" s="1"/>
    </row>
    <row r="20163" spans="12:14" x14ac:dyDescent="0.2">
      <c r="L20163" s="1"/>
      <c r="M20163" s="1"/>
      <c r="N20163" s="1"/>
    </row>
    <row r="20164" spans="12:14" x14ac:dyDescent="0.2">
      <c r="L20164" s="1"/>
      <c r="M20164" s="1"/>
      <c r="N20164" s="1"/>
    </row>
    <row r="20165" spans="12:14" x14ac:dyDescent="0.2">
      <c r="L20165" s="1"/>
      <c r="M20165" s="1"/>
      <c r="N20165" s="1"/>
    </row>
    <row r="20166" spans="12:14" x14ac:dyDescent="0.2">
      <c r="L20166" s="1"/>
      <c r="M20166" s="1"/>
      <c r="N20166" s="1"/>
    </row>
    <row r="20167" spans="12:14" x14ac:dyDescent="0.2">
      <c r="L20167" s="1"/>
      <c r="M20167" s="1"/>
      <c r="N20167" s="1"/>
    </row>
    <row r="20168" spans="12:14" x14ac:dyDescent="0.2">
      <c r="L20168" s="1"/>
      <c r="M20168" s="1"/>
      <c r="N20168" s="1"/>
    </row>
    <row r="20169" spans="12:14" x14ac:dyDescent="0.2">
      <c r="L20169" s="1"/>
      <c r="M20169" s="1"/>
      <c r="N20169" s="1"/>
    </row>
    <row r="20170" spans="12:14" x14ac:dyDescent="0.2">
      <c r="L20170" s="1"/>
      <c r="M20170" s="1"/>
      <c r="N20170" s="1"/>
    </row>
    <row r="20171" spans="12:14" x14ac:dyDescent="0.2">
      <c r="L20171" s="1"/>
      <c r="M20171" s="1"/>
      <c r="N20171" s="1"/>
    </row>
    <row r="20172" spans="12:14" x14ac:dyDescent="0.2">
      <c r="L20172" s="1"/>
      <c r="M20172" s="1"/>
      <c r="N20172" s="1"/>
    </row>
    <row r="20173" spans="12:14" x14ac:dyDescent="0.2">
      <c r="L20173" s="1"/>
      <c r="M20173" s="1"/>
      <c r="N20173" s="1"/>
    </row>
    <row r="20174" spans="12:14" x14ac:dyDescent="0.2">
      <c r="L20174" s="1"/>
      <c r="M20174" s="1"/>
      <c r="N20174" s="1"/>
    </row>
    <row r="20175" spans="12:14" x14ac:dyDescent="0.2">
      <c r="L20175" s="1"/>
      <c r="M20175" s="1"/>
      <c r="N20175" s="1"/>
    </row>
    <row r="20176" spans="12:14" x14ac:dyDescent="0.2">
      <c r="L20176" s="1"/>
      <c r="M20176" s="1"/>
      <c r="N20176" s="1"/>
    </row>
    <row r="20177" spans="12:14" x14ac:dyDescent="0.2">
      <c r="L20177" s="1"/>
      <c r="M20177" s="1"/>
      <c r="N20177" s="1"/>
    </row>
    <row r="20178" spans="12:14" x14ac:dyDescent="0.2">
      <c r="L20178" s="1"/>
      <c r="M20178" s="1"/>
      <c r="N20178" s="1"/>
    </row>
    <row r="20179" spans="12:14" x14ac:dyDescent="0.2">
      <c r="L20179" s="1"/>
      <c r="M20179" s="1"/>
      <c r="N20179" s="1"/>
    </row>
    <row r="20180" spans="12:14" x14ac:dyDescent="0.2">
      <c r="L20180" s="1"/>
      <c r="M20180" s="1"/>
      <c r="N20180" s="1"/>
    </row>
    <row r="20181" spans="12:14" x14ac:dyDescent="0.2">
      <c r="L20181" s="1"/>
      <c r="M20181" s="1"/>
      <c r="N20181" s="1"/>
    </row>
    <row r="20182" spans="12:14" x14ac:dyDescent="0.2">
      <c r="L20182" s="1"/>
      <c r="M20182" s="1"/>
      <c r="N20182" s="1"/>
    </row>
    <row r="20183" spans="12:14" x14ac:dyDescent="0.2">
      <c r="L20183" s="1"/>
      <c r="M20183" s="1"/>
      <c r="N20183" s="1"/>
    </row>
    <row r="20184" spans="12:14" x14ac:dyDescent="0.2">
      <c r="L20184" s="1"/>
      <c r="M20184" s="1"/>
      <c r="N20184" s="1"/>
    </row>
    <row r="20185" spans="12:14" x14ac:dyDescent="0.2">
      <c r="L20185" s="1"/>
      <c r="M20185" s="1"/>
      <c r="N20185" s="1"/>
    </row>
    <row r="20186" spans="12:14" x14ac:dyDescent="0.2">
      <c r="L20186" s="1"/>
      <c r="M20186" s="1"/>
      <c r="N20186" s="1"/>
    </row>
    <row r="20187" spans="12:14" x14ac:dyDescent="0.2">
      <c r="L20187" s="1"/>
      <c r="M20187" s="1"/>
      <c r="N20187" s="1"/>
    </row>
    <row r="20188" spans="12:14" x14ac:dyDescent="0.2">
      <c r="L20188" s="1"/>
      <c r="M20188" s="1"/>
      <c r="N20188" s="1"/>
    </row>
    <row r="20189" spans="12:14" x14ac:dyDescent="0.2">
      <c r="L20189" s="1"/>
      <c r="M20189" s="1"/>
      <c r="N20189" s="1"/>
    </row>
    <row r="20190" spans="12:14" x14ac:dyDescent="0.2">
      <c r="L20190" s="1"/>
      <c r="M20190" s="1"/>
      <c r="N20190" s="1"/>
    </row>
    <row r="20191" spans="12:14" x14ac:dyDescent="0.2">
      <c r="L20191" s="1"/>
      <c r="M20191" s="1"/>
      <c r="N20191" s="1"/>
    </row>
    <row r="20192" spans="12:14" x14ac:dyDescent="0.2">
      <c r="L20192" s="1"/>
      <c r="M20192" s="1"/>
      <c r="N20192" s="1"/>
    </row>
    <row r="20193" spans="12:14" x14ac:dyDescent="0.2">
      <c r="L20193" s="1"/>
      <c r="M20193" s="1"/>
      <c r="N20193" s="1"/>
    </row>
    <row r="20194" spans="12:14" x14ac:dyDescent="0.2">
      <c r="L20194" s="1"/>
      <c r="M20194" s="1"/>
      <c r="N20194" s="1"/>
    </row>
    <row r="20195" spans="12:14" x14ac:dyDescent="0.2">
      <c r="L20195" s="1"/>
      <c r="M20195" s="1"/>
      <c r="N20195" s="1"/>
    </row>
    <row r="20196" spans="12:14" x14ac:dyDescent="0.2">
      <c r="L20196" s="1"/>
      <c r="M20196" s="1"/>
      <c r="N20196" s="1"/>
    </row>
    <row r="20197" spans="12:14" x14ac:dyDescent="0.2">
      <c r="L20197" s="1"/>
      <c r="M20197" s="1"/>
      <c r="N20197" s="1"/>
    </row>
    <row r="20198" spans="12:14" x14ac:dyDescent="0.2">
      <c r="L20198" s="1"/>
      <c r="M20198" s="1"/>
      <c r="N20198" s="1"/>
    </row>
    <row r="20199" spans="12:14" x14ac:dyDescent="0.2">
      <c r="L20199" s="1"/>
      <c r="M20199" s="1"/>
      <c r="N20199" s="1"/>
    </row>
    <row r="20200" spans="12:14" x14ac:dyDescent="0.2">
      <c r="L20200" s="1"/>
      <c r="M20200" s="1"/>
      <c r="N20200" s="1"/>
    </row>
    <row r="20201" spans="12:14" x14ac:dyDescent="0.2">
      <c r="L20201" s="1"/>
      <c r="M20201" s="1"/>
      <c r="N20201" s="1"/>
    </row>
    <row r="20202" spans="12:14" x14ac:dyDescent="0.2">
      <c r="L20202" s="1"/>
      <c r="M20202" s="1"/>
      <c r="N20202" s="1"/>
    </row>
    <row r="20203" spans="12:14" x14ac:dyDescent="0.2">
      <c r="L20203" s="1"/>
      <c r="M20203" s="1"/>
      <c r="N20203" s="1"/>
    </row>
    <row r="20204" spans="12:14" x14ac:dyDescent="0.2">
      <c r="L20204" s="1"/>
      <c r="M20204" s="1"/>
      <c r="N20204" s="1"/>
    </row>
    <row r="20205" spans="12:14" x14ac:dyDescent="0.2">
      <c r="L20205" s="1"/>
      <c r="M20205" s="1"/>
      <c r="N20205" s="1"/>
    </row>
    <row r="20206" spans="12:14" x14ac:dyDescent="0.2">
      <c r="L20206" s="1"/>
      <c r="M20206" s="1"/>
      <c r="N20206" s="1"/>
    </row>
    <row r="20207" spans="12:14" x14ac:dyDescent="0.2">
      <c r="L20207" s="1"/>
      <c r="M20207" s="1"/>
      <c r="N20207" s="1"/>
    </row>
    <row r="20208" spans="12:14" x14ac:dyDescent="0.2">
      <c r="L20208" s="1"/>
      <c r="M20208" s="1"/>
      <c r="N20208" s="1"/>
    </row>
    <row r="20209" spans="12:14" x14ac:dyDescent="0.2">
      <c r="L20209" s="1"/>
      <c r="M20209" s="1"/>
      <c r="N20209" s="1"/>
    </row>
    <row r="20210" spans="12:14" x14ac:dyDescent="0.2">
      <c r="L20210" s="1"/>
      <c r="M20210" s="1"/>
      <c r="N20210" s="1"/>
    </row>
    <row r="20211" spans="12:14" x14ac:dyDescent="0.2">
      <c r="L20211" s="1"/>
      <c r="M20211" s="1"/>
      <c r="N20211" s="1"/>
    </row>
    <row r="20212" spans="12:14" x14ac:dyDescent="0.2">
      <c r="L20212" s="1"/>
      <c r="M20212" s="1"/>
      <c r="N20212" s="1"/>
    </row>
    <row r="20213" spans="12:14" x14ac:dyDescent="0.2">
      <c r="L20213" s="1"/>
      <c r="M20213" s="1"/>
      <c r="N20213" s="1"/>
    </row>
    <row r="20214" spans="12:14" x14ac:dyDescent="0.2">
      <c r="L20214" s="1"/>
      <c r="M20214" s="1"/>
      <c r="N20214" s="1"/>
    </row>
    <row r="20215" spans="12:14" x14ac:dyDescent="0.2">
      <c r="L20215" s="1"/>
      <c r="M20215" s="1"/>
      <c r="N20215" s="1"/>
    </row>
    <row r="20216" spans="12:14" x14ac:dyDescent="0.2">
      <c r="L20216" s="1"/>
      <c r="M20216" s="1"/>
      <c r="N20216" s="1"/>
    </row>
    <row r="20217" spans="12:14" x14ac:dyDescent="0.2">
      <c r="L20217" s="1"/>
      <c r="M20217" s="1"/>
      <c r="N20217" s="1"/>
    </row>
    <row r="20218" spans="12:14" x14ac:dyDescent="0.2">
      <c r="L20218" s="1"/>
      <c r="M20218" s="1"/>
      <c r="N20218" s="1"/>
    </row>
    <row r="20219" spans="12:14" x14ac:dyDescent="0.2">
      <c r="L20219" s="1"/>
      <c r="M20219" s="1"/>
      <c r="N20219" s="1"/>
    </row>
    <row r="20220" spans="12:14" x14ac:dyDescent="0.2">
      <c r="L20220" s="1"/>
      <c r="M20220" s="1"/>
      <c r="N20220" s="1"/>
    </row>
    <row r="20221" spans="12:14" x14ac:dyDescent="0.2">
      <c r="L20221" s="1"/>
      <c r="M20221" s="1"/>
      <c r="N20221" s="1"/>
    </row>
    <row r="20222" spans="12:14" x14ac:dyDescent="0.2">
      <c r="L20222" s="1"/>
      <c r="M20222" s="1"/>
      <c r="N20222" s="1"/>
    </row>
    <row r="20223" spans="12:14" x14ac:dyDescent="0.2">
      <c r="L20223" s="1"/>
      <c r="M20223" s="1"/>
      <c r="N20223" s="1"/>
    </row>
    <row r="20224" spans="12:14" x14ac:dyDescent="0.2">
      <c r="L20224" s="1"/>
      <c r="M20224" s="1"/>
      <c r="N20224" s="1"/>
    </row>
    <row r="20225" spans="12:14" x14ac:dyDescent="0.2">
      <c r="L20225" s="1"/>
      <c r="M20225" s="1"/>
      <c r="N20225" s="1"/>
    </row>
    <row r="20226" spans="12:14" x14ac:dyDescent="0.2">
      <c r="L20226" s="1"/>
      <c r="M20226" s="1"/>
      <c r="N20226" s="1"/>
    </row>
    <row r="20227" spans="12:14" x14ac:dyDescent="0.2">
      <c r="L20227" s="1"/>
      <c r="M20227" s="1"/>
      <c r="N20227" s="1"/>
    </row>
    <row r="20228" spans="12:14" x14ac:dyDescent="0.2">
      <c r="L20228" s="1"/>
      <c r="M20228" s="1"/>
      <c r="N20228" s="1"/>
    </row>
    <row r="20229" spans="12:14" x14ac:dyDescent="0.2">
      <c r="L20229" s="1"/>
      <c r="M20229" s="1"/>
      <c r="N20229" s="1"/>
    </row>
    <row r="20230" spans="12:14" x14ac:dyDescent="0.2">
      <c r="L20230" s="1"/>
      <c r="M20230" s="1"/>
      <c r="N20230" s="1"/>
    </row>
    <row r="20231" spans="12:14" x14ac:dyDescent="0.2">
      <c r="L20231" s="1"/>
      <c r="M20231" s="1"/>
      <c r="N20231" s="1"/>
    </row>
    <row r="20232" spans="12:14" x14ac:dyDescent="0.2">
      <c r="L20232" s="1"/>
      <c r="M20232" s="1"/>
      <c r="N20232" s="1"/>
    </row>
    <row r="20233" spans="12:14" x14ac:dyDescent="0.2">
      <c r="L20233" s="1"/>
      <c r="M20233" s="1"/>
      <c r="N20233" s="1"/>
    </row>
    <row r="20234" spans="12:14" x14ac:dyDescent="0.2">
      <c r="L20234" s="1"/>
      <c r="M20234" s="1"/>
      <c r="N20234" s="1"/>
    </row>
    <row r="20235" spans="12:14" x14ac:dyDescent="0.2">
      <c r="L20235" s="1"/>
      <c r="M20235" s="1"/>
      <c r="N20235" s="1"/>
    </row>
    <row r="20236" spans="12:14" x14ac:dyDescent="0.2">
      <c r="L20236" s="1"/>
      <c r="M20236" s="1"/>
      <c r="N20236" s="1"/>
    </row>
    <row r="20237" spans="12:14" x14ac:dyDescent="0.2">
      <c r="L20237" s="1"/>
      <c r="M20237" s="1"/>
      <c r="N20237" s="1"/>
    </row>
    <row r="20238" spans="12:14" x14ac:dyDescent="0.2">
      <c r="L20238" s="1"/>
      <c r="M20238" s="1"/>
      <c r="N20238" s="1"/>
    </row>
    <row r="20239" spans="12:14" x14ac:dyDescent="0.2">
      <c r="L20239" s="1"/>
      <c r="M20239" s="1"/>
      <c r="N20239" s="1"/>
    </row>
    <row r="20240" spans="12:14" x14ac:dyDescent="0.2">
      <c r="L20240" s="1"/>
      <c r="M20240" s="1"/>
      <c r="N20240" s="1"/>
    </row>
    <row r="20241" spans="12:14" x14ac:dyDescent="0.2">
      <c r="L20241" s="1"/>
      <c r="M20241" s="1"/>
      <c r="N20241" s="1"/>
    </row>
    <row r="20242" spans="12:14" x14ac:dyDescent="0.2">
      <c r="L20242" s="1"/>
      <c r="M20242" s="1"/>
      <c r="N20242" s="1"/>
    </row>
    <row r="20243" spans="12:14" x14ac:dyDescent="0.2">
      <c r="L20243" s="1"/>
      <c r="M20243" s="1"/>
      <c r="N20243" s="1"/>
    </row>
    <row r="20244" spans="12:14" x14ac:dyDescent="0.2">
      <c r="L20244" s="1"/>
      <c r="M20244" s="1"/>
      <c r="N20244" s="1"/>
    </row>
    <row r="20245" spans="12:14" x14ac:dyDescent="0.2">
      <c r="L20245" s="1"/>
      <c r="M20245" s="1"/>
      <c r="N20245" s="1"/>
    </row>
    <row r="20246" spans="12:14" x14ac:dyDescent="0.2">
      <c r="L20246" s="1"/>
      <c r="M20246" s="1"/>
      <c r="N20246" s="1"/>
    </row>
    <row r="20247" spans="12:14" x14ac:dyDescent="0.2">
      <c r="L20247" s="1"/>
      <c r="M20247" s="1"/>
      <c r="N20247" s="1"/>
    </row>
    <row r="20248" spans="12:14" x14ac:dyDescent="0.2">
      <c r="L20248" s="1"/>
      <c r="M20248" s="1"/>
      <c r="N20248" s="1"/>
    </row>
    <row r="20249" spans="12:14" x14ac:dyDescent="0.2">
      <c r="L20249" s="1"/>
      <c r="M20249" s="1"/>
      <c r="N20249" s="1"/>
    </row>
    <row r="20250" spans="12:14" x14ac:dyDescent="0.2">
      <c r="L20250" s="1"/>
      <c r="M20250" s="1"/>
      <c r="N20250" s="1"/>
    </row>
    <row r="20251" spans="12:14" x14ac:dyDescent="0.2">
      <c r="L20251" s="1"/>
      <c r="M20251" s="1"/>
      <c r="N20251" s="1"/>
    </row>
    <row r="20252" spans="12:14" x14ac:dyDescent="0.2">
      <c r="L20252" s="1"/>
      <c r="M20252" s="1"/>
      <c r="N20252" s="1"/>
    </row>
    <row r="20253" spans="12:14" x14ac:dyDescent="0.2">
      <c r="L20253" s="1"/>
      <c r="M20253" s="1"/>
      <c r="N20253" s="1"/>
    </row>
    <row r="20254" spans="12:14" x14ac:dyDescent="0.2">
      <c r="L20254" s="1"/>
      <c r="M20254" s="1"/>
      <c r="N20254" s="1"/>
    </row>
    <row r="20255" spans="12:14" x14ac:dyDescent="0.2">
      <c r="L20255" s="1"/>
      <c r="M20255" s="1"/>
      <c r="N20255" s="1"/>
    </row>
    <row r="20256" spans="12:14" x14ac:dyDescent="0.2">
      <c r="L20256" s="1"/>
      <c r="M20256" s="1"/>
      <c r="N20256" s="1"/>
    </row>
    <row r="20257" spans="12:14" x14ac:dyDescent="0.2">
      <c r="L20257" s="1"/>
      <c r="M20257" s="1"/>
      <c r="N20257" s="1"/>
    </row>
    <row r="20258" spans="12:14" x14ac:dyDescent="0.2">
      <c r="L20258" s="1"/>
      <c r="M20258" s="1"/>
      <c r="N20258" s="1"/>
    </row>
    <row r="20259" spans="12:14" x14ac:dyDescent="0.2">
      <c r="L20259" s="1"/>
      <c r="M20259" s="1"/>
      <c r="N20259" s="1"/>
    </row>
    <row r="20260" spans="12:14" x14ac:dyDescent="0.2">
      <c r="L20260" s="1"/>
      <c r="M20260" s="1"/>
      <c r="N20260" s="1"/>
    </row>
    <row r="20261" spans="12:14" x14ac:dyDescent="0.2">
      <c r="L20261" s="1"/>
      <c r="M20261" s="1"/>
      <c r="N20261" s="1"/>
    </row>
    <row r="20262" spans="12:14" x14ac:dyDescent="0.2">
      <c r="L20262" s="1"/>
      <c r="M20262" s="1"/>
      <c r="N20262" s="1"/>
    </row>
    <row r="20263" spans="12:14" x14ac:dyDescent="0.2">
      <c r="L20263" s="1"/>
      <c r="M20263" s="1"/>
      <c r="N20263" s="1"/>
    </row>
    <row r="20264" spans="12:14" x14ac:dyDescent="0.2">
      <c r="L20264" s="1"/>
      <c r="M20264" s="1"/>
      <c r="N20264" s="1"/>
    </row>
    <row r="20265" spans="12:14" x14ac:dyDescent="0.2">
      <c r="L20265" s="1"/>
      <c r="M20265" s="1"/>
      <c r="N20265" s="1"/>
    </row>
    <row r="20266" spans="12:14" x14ac:dyDescent="0.2">
      <c r="L20266" s="1"/>
      <c r="M20266" s="1"/>
      <c r="N20266" s="1"/>
    </row>
    <row r="20267" spans="12:14" x14ac:dyDescent="0.2">
      <c r="L20267" s="1"/>
      <c r="M20267" s="1"/>
      <c r="N20267" s="1"/>
    </row>
    <row r="20268" spans="12:14" x14ac:dyDescent="0.2">
      <c r="L20268" s="1"/>
      <c r="M20268" s="1"/>
      <c r="N20268" s="1"/>
    </row>
    <row r="20269" spans="12:14" x14ac:dyDescent="0.2">
      <c r="L20269" s="1"/>
      <c r="M20269" s="1"/>
      <c r="N20269" s="1"/>
    </row>
    <row r="20270" spans="12:14" x14ac:dyDescent="0.2">
      <c r="L20270" s="1"/>
      <c r="M20270" s="1"/>
      <c r="N20270" s="1"/>
    </row>
    <row r="20271" spans="12:14" x14ac:dyDescent="0.2">
      <c r="L20271" s="1"/>
      <c r="M20271" s="1"/>
      <c r="N20271" s="1"/>
    </row>
    <row r="20272" spans="12:14" x14ac:dyDescent="0.2">
      <c r="M20272" s="1"/>
      <c r="N20272" s="1"/>
    </row>
    <row r="20273" spans="12:14" x14ac:dyDescent="0.2">
      <c r="L20273" s="1"/>
      <c r="M20273" s="1"/>
      <c r="N20273" s="1"/>
    </row>
    <row r="20274" spans="12:14" x14ac:dyDescent="0.2">
      <c r="L20274" s="1"/>
      <c r="M20274" s="1"/>
      <c r="N20274" s="1"/>
    </row>
    <row r="20275" spans="12:14" x14ac:dyDescent="0.2">
      <c r="L20275" s="1"/>
      <c r="M20275" s="1"/>
      <c r="N20275" s="1"/>
    </row>
    <row r="20276" spans="12:14" x14ac:dyDescent="0.2">
      <c r="L20276" s="1"/>
      <c r="M20276" s="1"/>
      <c r="N20276" s="1"/>
    </row>
    <row r="20277" spans="12:14" x14ac:dyDescent="0.2">
      <c r="L20277" s="1"/>
      <c r="M20277" s="1"/>
      <c r="N20277" s="1"/>
    </row>
    <row r="20278" spans="12:14" x14ac:dyDescent="0.2">
      <c r="L20278" s="1"/>
      <c r="M20278" s="1"/>
      <c r="N20278" s="1"/>
    </row>
    <row r="20279" spans="12:14" x14ac:dyDescent="0.2">
      <c r="L20279" s="1"/>
      <c r="M20279" s="1"/>
      <c r="N20279" s="1"/>
    </row>
    <row r="20280" spans="12:14" x14ac:dyDescent="0.2">
      <c r="L20280" s="1"/>
      <c r="M20280" s="1"/>
      <c r="N20280" s="1"/>
    </row>
    <row r="20281" spans="12:14" x14ac:dyDescent="0.2">
      <c r="L20281" s="1"/>
      <c r="M20281" s="1"/>
      <c r="N20281" s="1"/>
    </row>
    <row r="20282" spans="12:14" x14ac:dyDescent="0.2">
      <c r="L20282" s="1"/>
      <c r="M20282" s="1"/>
      <c r="N20282" s="1"/>
    </row>
    <row r="20283" spans="12:14" x14ac:dyDescent="0.2">
      <c r="L20283" s="1"/>
      <c r="M20283" s="1"/>
      <c r="N20283" s="1"/>
    </row>
    <row r="20284" spans="12:14" x14ac:dyDescent="0.2">
      <c r="L20284" s="1"/>
      <c r="M20284" s="1"/>
      <c r="N20284" s="1"/>
    </row>
    <row r="20285" spans="12:14" x14ac:dyDescent="0.2">
      <c r="L20285" s="1"/>
      <c r="M20285" s="1"/>
      <c r="N20285" s="1"/>
    </row>
    <row r="20286" spans="12:14" x14ac:dyDescent="0.2">
      <c r="L20286" s="1"/>
      <c r="M20286" s="1"/>
      <c r="N20286" s="1"/>
    </row>
    <row r="20287" spans="12:14" x14ac:dyDescent="0.2">
      <c r="L20287" s="1"/>
      <c r="M20287" s="1"/>
      <c r="N20287" s="1"/>
    </row>
    <row r="20288" spans="12:14" x14ac:dyDescent="0.2">
      <c r="L20288" s="1"/>
      <c r="M20288" s="1"/>
      <c r="N20288" s="1"/>
    </row>
    <row r="20289" spans="12:14" x14ac:dyDescent="0.2">
      <c r="L20289" s="1"/>
      <c r="M20289" s="1"/>
      <c r="N20289" s="1"/>
    </row>
    <row r="20290" spans="12:14" x14ac:dyDescent="0.2">
      <c r="L20290" s="1"/>
      <c r="M20290" s="1"/>
      <c r="N20290" s="1"/>
    </row>
    <row r="20291" spans="12:14" x14ac:dyDescent="0.2">
      <c r="L20291" s="1"/>
      <c r="M20291" s="1"/>
      <c r="N20291" s="1"/>
    </row>
    <row r="20292" spans="12:14" x14ac:dyDescent="0.2">
      <c r="L20292" s="1"/>
      <c r="M20292" s="1"/>
      <c r="N20292" s="1"/>
    </row>
    <row r="20293" spans="12:14" x14ac:dyDescent="0.2">
      <c r="L20293" s="1"/>
      <c r="M20293" s="1"/>
      <c r="N20293" s="1"/>
    </row>
    <row r="20294" spans="12:14" x14ac:dyDescent="0.2">
      <c r="L20294" s="1"/>
      <c r="M20294" s="1"/>
      <c r="N20294" s="1"/>
    </row>
    <row r="20295" spans="12:14" x14ac:dyDescent="0.2">
      <c r="L20295" s="1"/>
      <c r="M20295" s="1"/>
      <c r="N20295" s="1"/>
    </row>
    <row r="20296" spans="12:14" x14ac:dyDescent="0.2">
      <c r="L20296" s="1"/>
      <c r="M20296" s="1"/>
      <c r="N20296" s="1"/>
    </row>
    <row r="20297" spans="12:14" x14ac:dyDescent="0.2">
      <c r="L20297" s="1"/>
      <c r="M20297" s="1"/>
      <c r="N20297" s="1"/>
    </row>
    <row r="20298" spans="12:14" x14ac:dyDescent="0.2">
      <c r="L20298" s="1"/>
      <c r="M20298" s="1"/>
      <c r="N20298" s="1"/>
    </row>
    <row r="20299" spans="12:14" x14ac:dyDescent="0.2">
      <c r="L20299" s="1"/>
      <c r="M20299" s="1"/>
      <c r="N20299" s="1"/>
    </row>
    <row r="20300" spans="12:14" x14ac:dyDescent="0.2">
      <c r="L20300" s="1"/>
      <c r="M20300" s="1"/>
      <c r="N20300" s="1"/>
    </row>
    <row r="20301" spans="12:14" x14ac:dyDescent="0.2">
      <c r="L20301" s="1"/>
      <c r="M20301" s="1"/>
      <c r="N20301" s="1"/>
    </row>
    <row r="20302" spans="12:14" x14ac:dyDescent="0.2">
      <c r="L20302" s="1"/>
      <c r="M20302" s="1"/>
      <c r="N20302" s="1"/>
    </row>
    <row r="20303" spans="12:14" x14ac:dyDescent="0.2">
      <c r="L20303" s="1"/>
      <c r="M20303" s="1"/>
      <c r="N20303" s="1"/>
    </row>
    <row r="20304" spans="12:14" x14ac:dyDescent="0.2">
      <c r="L20304" s="1"/>
      <c r="M20304" s="1"/>
      <c r="N20304" s="1"/>
    </row>
    <row r="20305" spans="12:14" x14ac:dyDescent="0.2">
      <c r="L20305" s="1"/>
      <c r="M20305" s="1"/>
      <c r="N20305" s="1"/>
    </row>
    <row r="20306" spans="12:14" x14ac:dyDescent="0.2">
      <c r="L20306" s="1"/>
      <c r="M20306" s="1"/>
      <c r="N20306" s="1"/>
    </row>
    <row r="20307" spans="12:14" x14ac:dyDescent="0.2">
      <c r="L20307" s="1"/>
      <c r="M20307" s="1"/>
      <c r="N20307" s="1"/>
    </row>
    <row r="20308" spans="12:14" x14ac:dyDescent="0.2">
      <c r="L20308" s="1"/>
      <c r="M20308" s="1"/>
      <c r="N20308" s="1"/>
    </row>
    <row r="20309" spans="12:14" x14ac:dyDescent="0.2">
      <c r="L20309" s="1"/>
      <c r="M20309" s="1"/>
      <c r="N20309" s="1"/>
    </row>
    <row r="20310" spans="12:14" x14ac:dyDescent="0.2">
      <c r="L20310" s="1"/>
      <c r="M20310" s="1"/>
      <c r="N20310" s="1"/>
    </row>
    <row r="20311" spans="12:14" x14ac:dyDescent="0.2">
      <c r="L20311" s="1"/>
      <c r="M20311" s="1"/>
      <c r="N20311" s="1"/>
    </row>
    <row r="20312" spans="12:14" x14ac:dyDescent="0.2">
      <c r="L20312" s="1"/>
      <c r="M20312" s="1"/>
      <c r="N20312" s="1"/>
    </row>
    <row r="20313" spans="12:14" x14ac:dyDescent="0.2">
      <c r="L20313" s="1"/>
      <c r="M20313" s="1"/>
      <c r="N20313" s="1"/>
    </row>
    <row r="20314" spans="12:14" x14ac:dyDescent="0.2">
      <c r="L20314" s="1"/>
      <c r="M20314" s="1"/>
      <c r="N20314" s="1"/>
    </row>
    <row r="20315" spans="12:14" x14ac:dyDescent="0.2">
      <c r="L20315" s="1"/>
      <c r="M20315" s="1"/>
      <c r="N20315" s="1"/>
    </row>
    <row r="20316" spans="12:14" x14ac:dyDescent="0.2">
      <c r="L20316" s="1"/>
      <c r="M20316" s="1"/>
      <c r="N20316" s="1"/>
    </row>
    <row r="20317" spans="12:14" x14ac:dyDescent="0.2">
      <c r="L20317" s="1"/>
      <c r="M20317" s="1"/>
      <c r="N20317" s="1"/>
    </row>
    <row r="20318" spans="12:14" x14ac:dyDescent="0.2">
      <c r="L20318" s="1"/>
      <c r="M20318" s="1"/>
      <c r="N20318" s="1"/>
    </row>
    <row r="20319" spans="12:14" x14ac:dyDescent="0.2">
      <c r="L20319" s="1"/>
      <c r="M20319" s="1"/>
      <c r="N20319" s="1"/>
    </row>
    <row r="20320" spans="12:14" x14ac:dyDescent="0.2">
      <c r="L20320" s="1"/>
      <c r="M20320" s="1"/>
      <c r="N20320" s="1"/>
    </row>
    <row r="20321" spans="12:14" x14ac:dyDescent="0.2">
      <c r="L20321" s="1"/>
      <c r="M20321" s="1"/>
      <c r="N20321" s="1"/>
    </row>
    <row r="20322" spans="12:14" x14ac:dyDescent="0.2">
      <c r="L20322" s="1"/>
      <c r="M20322" s="1"/>
      <c r="N20322" s="1"/>
    </row>
    <row r="20323" spans="12:14" x14ac:dyDescent="0.2">
      <c r="L20323" s="1"/>
      <c r="M20323" s="1"/>
      <c r="N20323" s="1"/>
    </row>
    <row r="20324" spans="12:14" x14ac:dyDescent="0.2">
      <c r="L20324" s="1"/>
      <c r="M20324" s="1"/>
      <c r="N20324" s="1"/>
    </row>
    <row r="20325" spans="12:14" x14ac:dyDescent="0.2">
      <c r="L20325" s="1"/>
      <c r="M20325" s="1"/>
      <c r="N20325" s="1"/>
    </row>
    <row r="20326" spans="12:14" x14ac:dyDescent="0.2">
      <c r="L20326" s="1"/>
      <c r="M20326" s="1"/>
      <c r="N20326" s="1"/>
    </row>
    <row r="20327" spans="12:14" x14ac:dyDescent="0.2">
      <c r="L20327" s="1"/>
      <c r="M20327" s="1"/>
      <c r="N20327" s="1"/>
    </row>
    <row r="20328" spans="12:14" x14ac:dyDescent="0.2">
      <c r="L20328" s="1"/>
      <c r="M20328" s="1"/>
      <c r="N20328" s="1"/>
    </row>
    <row r="20329" spans="12:14" x14ac:dyDescent="0.2">
      <c r="L20329" s="1"/>
      <c r="M20329" s="1"/>
      <c r="N20329" s="1"/>
    </row>
    <row r="20330" spans="12:14" x14ac:dyDescent="0.2">
      <c r="L20330" s="1"/>
      <c r="M20330" s="1"/>
      <c r="N20330" s="1"/>
    </row>
    <row r="20331" spans="12:14" x14ac:dyDescent="0.2">
      <c r="L20331" s="1"/>
      <c r="M20331" s="1"/>
      <c r="N20331" s="1"/>
    </row>
    <row r="20332" spans="12:14" x14ac:dyDescent="0.2">
      <c r="L20332" s="1"/>
      <c r="M20332" s="1"/>
      <c r="N20332" s="1"/>
    </row>
    <row r="20333" spans="12:14" x14ac:dyDescent="0.2">
      <c r="L20333" s="1"/>
      <c r="M20333" s="1"/>
      <c r="N20333" s="1"/>
    </row>
    <row r="20334" spans="12:14" x14ac:dyDescent="0.2">
      <c r="L20334" s="1"/>
      <c r="M20334" s="1"/>
      <c r="N20334" s="1"/>
    </row>
    <row r="20335" spans="12:14" x14ac:dyDescent="0.2">
      <c r="L20335" s="1"/>
      <c r="M20335" s="1"/>
      <c r="N20335" s="1"/>
    </row>
    <row r="20336" spans="12:14" x14ac:dyDescent="0.2">
      <c r="L20336" s="1"/>
      <c r="M20336" s="1"/>
      <c r="N20336" s="1"/>
    </row>
    <row r="20337" spans="12:14" x14ac:dyDescent="0.2">
      <c r="L20337" s="1"/>
      <c r="M20337" s="1"/>
      <c r="N20337" s="1"/>
    </row>
    <row r="20338" spans="12:14" x14ac:dyDescent="0.2">
      <c r="L20338" s="1"/>
      <c r="M20338" s="1"/>
      <c r="N20338" s="1"/>
    </row>
    <row r="20339" spans="12:14" x14ac:dyDescent="0.2">
      <c r="L20339" s="1"/>
      <c r="M20339" s="1"/>
      <c r="N20339" s="1"/>
    </row>
    <row r="20340" spans="12:14" x14ac:dyDescent="0.2">
      <c r="L20340" s="1"/>
      <c r="M20340" s="1"/>
      <c r="N20340" s="1"/>
    </row>
    <row r="20341" spans="12:14" x14ac:dyDescent="0.2">
      <c r="L20341" s="1"/>
      <c r="M20341" s="1"/>
      <c r="N20341" s="1"/>
    </row>
    <row r="20342" spans="12:14" x14ac:dyDescent="0.2">
      <c r="L20342" s="1"/>
      <c r="M20342" s="1"/>
      <c r="N20342" s="1"/>
    </row>
    <row r="20343" spans="12:14" x14ac:dyDescent="0.2">
      <c r="L20343" s="1"/>
      <c r="M20343" s="1"/>
      <c r="N20343" s="1"/>
    </row>
    <row r="20344" spans="12:14" x14ac:dyDescent="0.2">
      <c r="L20344" s="1"/>
      <c r="M20344" s="1"/>
      <c r="N20344" s="1"/>
    </row>
    <row r="20345" spans="12:14" x14ac:dyDescent="0.2">
      <c r="L20345" s="1"/>
      <c r="M20345" s="1"/>
      <c r="N20345" s="1"/>
    </row>
    <row r="20346" spans="12:14" x14ac:dyDescent="0.2">
      <c r="L20346" s="1"/>
      <c r="M20346" s="1"/>
      <c r="N20346" s="1"/>
    </row>
    <row r="20347" spans="12:14" x14ac:dyDescent="0.2">
      <c r="L20347" s="1"/>
      <c r="M20347" s="1"/>
      <c r="N20347" s="1"/>
    </row>
    <row r="20348" spans="12:14" x14ac:dyDescent="0.2">
      <c r="L20348" s="1"/>
      <c r="M20348" s="1"/>
      <c r="N20348" s="1"/>
    </row>
    <row r="20349" spans="12:14" x14ac:dyDescent="0.2">
      <c r="L20349" s="1"/>
      <c r="M20349" s="1"/>
      <c r="N20349" s="1"/>
    </row>
    <row r="20350" spans="12:14" x14ac:dyDescent="0.2">
      <c r="L20350" s="1"/>
      <c r="M20350" s="1"/>
      <c r="N20350" s="1"/>
    </row>
    <row r="20351" spans="12:14" x14ac:dyDescent="0.2">
      <c r="L20351" s="1"/>
      <c r="M20351" s="1"/>
      <c r="N20351" s="1"/>
    </row>
    <row r="20352" spans="12:14" x14ac:dyDescent="0.2">
      <c r="L20352" s="1"/>
      <c r="M20352" s="1"/>
      <c r="N20352" s="1"/>
    </row>
    <row r="20353" spans="12:14" x14ac:dyDescent="0.2">
      <c r="L20353" s="1"/>
      <c r="M20353" s="1"/>
      <c r="N20353" s="1"/>
    </row>
    <row r="20354" spans="12:14" x14ac:dyDescent="0.2">
      <c r="L20354" s="1"/>
      <c r="M20354" s="1"/>
      <c r="N20354" s="1"/>
    </row>
    <row r="20355" spans="12:14" x14ac:dyDescent="0.2">
      <c r="L20355" s="1"/>
      <c r="M20355" s="1"/>
      <c r="N20355" s="1"/>
    </row>
    <row r="20356" spans="12:14" x14ac:dyDescent="0.2">
      <c r="L20356" s="1"/>
      <c r="M20356" s="1"/>
      <c r="N20356" s="1"/>
    </row>
    <row r="20357" spans="12:14" x14ac:dyDescent="0.2">
      <c r="L20357" s="1"/>
      <c r="M20357" s="1"/>
      <c r="N20357" s="1"/>
    </row>
    <row r="20358" spans="12:14" x14ac:dyDescent="0.2">
      <c r="L20358" s="1"/>
      <c r="M20358" s="1"/>
      <c r="N20358" s="1"/>
    </row>
    <row r="20359" spans="12:14" x14ac:dyDescent="0.2">
      <c r="L20359" s="1"/>
      <c r="M20359" s="1"/>
      <c r="N20359" s="1"/>
    </row>
    <row r="20360" spans="12:14" x14ac:dyDescent="0.2">
      <c r="L20360" s="1"/>
      <c r="M20360" s="1"/>
      <c r="N20360" s="1"/>
    </row>
    <row r="20361" spans="12:14" x14ac:dyDescent="0.2">
      <c r="L20361" s="1"/>
      <c r="M20361" s="1"/>
      <c r="N20361" s="1"/>
    </row>
    <row r="20362" spans="12:14" x14ac:dyDescent="0.2">
      <c r="L20362" s="1"/>
      <c r="M20362" s="1"/>
      <c r="N20362" s="1"/>
    </row>
    <row r="20363" spans="12:14" x14ac:dyDescent="0.2">
      <c r="L20363" s="1"/>
      <c r="M20363" s="1"/>
      <c r="N20363" s="1"/>
    </row>
    <row r="20364" spans="12:14" x14ac:dyDescent="0.2">
      <c r="L20364" s="1"/>
      <c r="M20364" s="1"/>
      <c r="N20364" s="1"/>
    </row>
    <row r="20365" spans="12:14" x14ac:dyDescent="0.2">
      <c r="L20365" s="1"/>
      <c r="M20365" s="1"/>
      <c r="N20365" s="1"/>
    </row>
    <row r="20366" spans="12:14" x14ac:dyDescent="0.2">
      <c r="L20366" s="1"/>
      <c r="M20366" s="1"/>
      <c r="N20366" s="1"/>
    </row>
    <row r="20367" spans="12:14" x14ac:dyDescent="0.2">
      <c r="L20367" s="1"/>
      <c r="M20367" s="1"/>
      <c r="N20367" s="1"/>
    </row>
    <row r="20368" spans="12:14" x14ac:dyDescent="0.2">
      <c r="L20368" s="1"/>
      <c r="M20368" s="1"/>
      <c r="N20368" s="1"/>
    </row>
    <row r="20369" spans="12:14" x14ac:dyDescent="0.2">
      <c r="L20369" s="1"/>
      <c r="M20369" s="1"/>
      <c r="N20369" s="1"/>
    </row>
    <row r="20370" spans="12:14" x14ac:dyDescent="0.2">
      <c r="L20370" s="1"/>
      <c r="M20370" s="1"/>
      <c r="N20370" s="1"/>
    </row>
    <row r="20371" spans="12:14" x14ac:dyDescent="0.2">
      <c r="L20371" s="1"/>
      <c r="M20371" s="1"/>
      <c r="N20371" s="1"/>
    </row>
    <row r="20372" spans="12:14" x14ac:dyDescent="0.2">
      <c r="L20372" s="1"/>
      <c r="M20372" s="1"/>
      <c r="N20372" s="1"/>
    </row>
    <row r="20373" spans="12:14" x14ac:dyDescent="0.2">
      <c r="L20373" s="1"/>
      <c r="M20373" s="1"/>
      <c r="N20373" s="1"/>
    </row>
    <row r="20374" spans="12:14" x14ac:dyDescent="0.2">
      <c r="L20374" s="1"/>
      <c r="M20374" s="1"/>
      <c r="N20374" s="1"/>
    </row>
    <row r="20375" spans="12:14" x14ac:dyDescent="0.2">
      <c r="L20375" s="1"/>
      <c r="M20375" s="1"/>
      <c r="N20375" s="1"/>
    </row>
    <row r="20376" spans="12:14" x14ac:dyDescent="0.2">
      <c r="L20376" s="1"/>
      <c r="M20376" s="1"/>
      <c r="N20376" s="1"/>
    </row>
    <row r="20377" spans="12:14" x14ac:dyDescent="0.2">
      <c r="L20377" s="1"/>
      <c r="M20377" s="1"/>
      <c r="N20377" s="1"/>
    </row>
    <row r="20378" spans="12:14" x14ac:dyDescent="0.2">
      <c r="L20378" s="1"/>
      <c r="M20378" s="1"/>
      <c r="N20378" s="1"/>
    </row>
    <row r="20379" spans="12:14" x14ac:dyDescent="0.2">
      <c r="L20379" s="1"/>
      <c r="M20379" s="1"/>
      <c r="N20379" s="1"/>
    </row>
    <row r="20380" spans="12:14" x14ac:dyDescent="0.2">
      <c r="L20380" s="1"/>
      <c r="M20380" s="1"/>
      <c r="N20380" s="1"/>
    </row>
    <row r="20381" spans="12:14" x14ac:dyDescent="0.2">
      <c r="L20381" s="1"/>
      <c r="M20381" s="1"/>
      <c r="N20381" s="1"/>
    </row>
    <row r="20382" spans="12:14" x14ac:dyDescent="0.2">
      <c r="L20382" s="1"/>
      <c r="M20382" s="1"/>
      <c r="N20382" s="1"/>
    </row>
    <row r="20383" spans="12:14" x14ac:dyDescent="0.2">
      <c r="L20383" s="1"/>
      <c r="M20383" s="1"/>
      <c r="N20383" s="1"/>
    </row>
    <row r="20384" spans="12:14" x14ac:dyDescent="0.2">
      <c r="L20384" s="1"/>
      <c r="M20384" s="1"/>
      <c r="N20384" s="1"/>
    </row>
    <row r="20385" spans="12:14" x14ac:dyDescent="0.2">
      <c r="L20385" s="1"/>
      <c r="M20385" s="1"/>
      <c r="N20385" s="1"/>
    </row>
    <row r="20386" spans="12:14" x14ac:dyDescent="0.2">
      <c r="L20386" s="1"/>
      <c r="M20386" s="1"/>
      <c r="N20386" s="1"/>
    </row>
    <row r="20387" spans="12:14" x14ac:dyDescent="0.2">
      <c r="L20387" s="1"/>
      <c r="M20387" s="1"/>
      <c r="N20387" s="1"/>
    </row>
    <row r="20388" spans="12:14" x14ac:dyDescent="0.2">
      <c r="L20388" s="1"/>
      <c r="M20388" s="1"/>
      <c r="N20388" s="1"/>
    </row>
    <row r="20389" spans="12:14" x14ac:dyDescent="0.2">
      <c r="L20389" s="1"/>
      <c r="M20389" s="1"/>
      <c r="N20389" s="1"/>
    </row>
    <row r="20390" spans="12:14" x14ac:dyDescent="0.2">
      <c r="L20390" s="1"/>
      <c r="M20390" s="1"/>
      <c r="N20390" s="1"/>
    </row>
    <row r="20391" spans="12:14" x14ac:dyDescent="0.2">
      <c r="L20391" s="1"/>
      <c r="M20391" s="1"/>
      <c r="N20391" s="1"/>
    </row>
    <row r="20392" spans="12:14" x14ac:dyDescent="0.2">
      <c r="L20392" s="1"/>
      <c r="M20392" s="1"/>
      <c r="N20392" s="1"/>
    </row>
    <row r="20393" spans="12:14" x14ac:dyDescent="0.2">
      <c r="L20393" s="1"/>
      <c r="M20393" s="1"/>
      <c r="N20393" s="1"/>
    </row>
    <row r="20394" spans="12:14" x14ac:dyDescent="0.2">
      <c r="L20394" s="1"/>
      <c r="M20394" s="1"/>
      <c r="N20394" s="1"/>
    </row>
    <row r="20395" spans="12:14" x14ac:dyDescent="0.2">
      <c r="L20395" s="1"/>
      <c r="M20395" s="1"/>
      <c r="N20395" s="1"/>
    </row>
    <row r="20396" spans="12:14" x14ac:dyDescent="0.2">
      <c r="L20396" s="1"/>
      <c r="M20396" s="1"/>
      <c r="N20396" s="1"/>
    </row>
    <row r="20397" spans="12:14" x14ac:dyDescent="0.2">
      <c r="L20397" s="1"/>
      <c r="M20397" s="1"/>
      <c r="N20397" s="1"/>
    </row>
    <row r="20398" spans="12:14" x14ac:dyDescent="0.2">
      <c r="L20398" s="1"/>
      <c r="M20398" s="1"/>
      <c r="N20398" s="1"/>
    </row>
    <row r="20399" spans="12:14" x14ac:dyDescent="0.2">
      <c r="L20399" s="1"/>
      <c r="M20399" s="1"/>
      <c r="N20399" s="1"/>
    </row>
    <row r="20400" spans="12:14" x14ac:dyDescent="0.2">
      <c r="L20400" s="1"/>
      <c r="M20400" s="1"/>
      <c r="N20400" s="1"/>
    </row>
    <row r="20401" spans="12:14" x14ac:dyDescent="0.2">
      <c r="L20401" s="1"/>
      <c r="M20401" s="1"/>
      <c r="N20401" s="1"/>
    </row>
    <row r="20402" spans="12:14" x14ac:dyDescent="0.2">
      <c r="L20402" s="1"/>
      <c r="M20402" s="1"/>
      <c r="N20402" s="1"/>
    </row>
    <row r="20403" spans="12:14" x14ac:dyDescent="0.2">
      <c r="L20403" s="1"/>
      <c r="M20403" s="1"/>
      <c r="N20403" s="1"/>
    </row>
    <row r="20404" spans="12:14" x14ac:dyDescent="0.2">
      <c r="L20404" s="1"/>
      <c r="M20404" s="1"/>
      <c r="N20404" s="1"/>
    </row>
    <row r="20405" spans="12:14" x14ac:dyDescent="0.2">
      <c r="L20405" s="1"/>
      <c r="M20405" s="1"/>
      <c r="N20405" s="1"/>
    </row>
    <row r="20406" spans="12:14" x14ac:dyDescent="0.2">
      <c r="L20406" s="1"/>
      <c r="M20406" s="1"/>
      <c r="N20406" s="1"/>
    </row>
    <row r="20407" spans="12:14" x14ac:dyDescent="0.2">
      <c r="L20407" s="1"/>
      <c r="M20407" s="1"/>
      <c r="N20407" s="1"/>
    </row>
    <row r="20408" spans="12:14" x14ac:dyDescent="0.2">
      <c r="L20408" s="1"/>
      <c r="M20408" s="1"/>
      <c r="N20408" s="1"/>
    </row>
    <row r="20409" spans="12:14" x14ac:dyDescent="0.2">
      <c r="L20409" s="1"/>
      <c r="M20409" s="1"/>
      <c r="N20409" s="1"/>
    </row>
    <row r="20410" spans="12:14" x14ac:dyDescent="0.2">
      <c r="L20410" s="1"/>
      <c r="M20410" s="1"/>
      <c r="N20410" s="1"/>
    </row>
    <row r="20411" spans="12:14" x14ac:dyDescent="0.2">
      <c r="L20411" s="1"/>
      <c r="M20411" s="1"/>
      <c r="N20411" s="1"/>
    </row>
    <row r="20412" spans="12:14" x14ac:dyDescent="0.2">
      <c r="L20412" s="1"/>
      <c r="M20412" s="1"/>
      <c r="N20412" s="1"/>
    </row>
    <row r="20413" spans="12:14" x14ac:dyDescent="0.2">
      <c r="L20413" s="1"/>
      <c r="M20413" s="1"/>
      <c r="N20413" s="1"/>
    </row>
    <row r="20414" spans="12:14" x14ac:dyDescent="0.2">
      <c r="L20414" s="1"/>
      <c r="M20414" s="1"/>
      <c r="N20414" s="1"/>
    </row>
    <row r="20415" spans="12:14" x14ac:dyDescent="0.2">
      <c r="L20415" s="1"/>
      <c r="M20415" s="1"/>
      <c r="N20415" s="1"/>
    </row>
    <row r="20416" spans="12:14" x14ac:dyDescent="0.2">
      <c r="L20416" s="1"/>
      <c r="M20416" s="1"/>
      <c r="N20416" s="1"/>
    </row>
    <row r="20417" spans="12:14" x14ac:dyDescent="0.2">
      <c r="L20417" s="1"/>
      <c r="M20417" s="1"/>
      <c r="N20417" s="1"/>
    </row>
    <row r="20418" spans="12:14" x14ac:dyDescent="0.2">
      <c r="L20418" s="1"/>
      <c r="M20418" s="1"/>
      <c r="N20418" s="1"/>
    </row>
    <row r="20419" spans="12:14" x14ac:dyDescent="0.2">
      <c r="L20419" s="1"/>
      <c r="M20419" s="1"/>
      <c r="N20419" s="1"/>
    </row>
    <row r="20420" spans="12:14" x14ac:dyDescent="0.2">
      <c r="L20420" s="1"/>
      <c r="M20420" s="1"/>
      <c r="N20420" s="1"/>
    </row>
    <row r="20421" spans="12:14" x14ac:dyDescent="0.2">
      <c r="L20421" s="1"/>
      <c r="M20421" s="1"/>
      <c r="N20421" s="1"/>
    </row>
    <row r="20422" spans="12:14" x14ac:dyDescent="0.2">
      <c r="L20422" s="1"/>
      <c r="M20422" s="1"/>
      <c r="N20422" s="1"/>
    </row>
    <row r="20423" spans="12:14" x14ac:dyDescent="0.2">
      <c r="L20423" s="1"/>
      <c r="M20423" s="1"/>
      <c r="N20423" s="1"/>
    </row>
    <row r="20424" spans="12:14" x14ac:dyDescent="0.2">
      <c r="L20424" s="1"/>
      <c r="M20424" s="1"/>
      <c r="N20424" s="1"/>
    </row>
    <row r="20425" spans="12:14" x14ac:dyDescent="0.2">
      <c r="L20425" s="1"/>
      <c r="M20425" s="1"/>
      <c r="N20425" s="1"/>
    </row>
    <row r="20426" spans="12:14" x14ac:dyDescent="0.2">
      <c r="L20426" s="1"/>
      <c r="M20426" s="1"/>
      <c r="N20426" s="1"/>
    </row>
    <row r="20427" spans="12:14" x14ac:dyDescent="0.2">
      <c r="L20427" s="1"/>
      <c r="M20427" s="1"/>
      <c r="N20427" s="1"/>
    </row>
    <row r="20428" spans="12:14" x14ac:dyDescent="0.2">
      <c r="L20428" s="1"/>
      <c r="M20428" s="1"/>
      <c r="N20428" s="1"/>
    </row>
    <row r="20429" spans="12:14" x14ac:dyDescent="0.2">
      <c r="L20429" s="1"/>
      <c r="M20429" s="1"/>
      <c r="N20429" s="1"/>
    </row>
    <row r="20430" spans="12:14" x14ac:dyDescent="0.2">
      <c r="L20430" s="1"/>
      <c r="M20430" s="1"/>
      <c r="N20430" s="1"/>
    </row>
    <row r="20431" spans="12:14" x14ac:dyDescent="0.2">
      <c r="L20431" s="1"/>
      <c r="M20431" s="1"/>
      <c r="N20431" s="1"/>
    </row>
    <row r="20432" spans="12:14" x14ac:dyDescent="0.2">
      <c r="L20432" s="1"/>
      <c r="M20432" s="1"/>
      <c r="N20432" s="1"/>
    </row>
    <row r="20433" spans="12:14" x14ac:dyDescent="0.2">
      <c r="L20433" s="1"/>
      <c r="M20433" s="1"/>
      <c r="N20433" s="1"/>
    </row>
    <row r="20434" spans="12:14" x14ac:dyDescent="0.2">
      <c r="L20434" s="1"/>
      <c r="M20434" s="1"/>
      <c r="N20434" s="1"/>
    </row>
    <row r="20435" spans="12:14" x14ac:dyDescent="0.2">
      <c r="L20435" s="1"/>
      <c r="M20435" s="1"/>
      <c r="N20435" s="1"/>
    </row>
    <row r="20436" spans="12:14" x14ac:dyDescent="0.2">
      <c r="L20436" s="1"/>
      <c r="M20436" s="1"/>
      <c r="N20436" s="1"/>
    </row>
    <row r="20437" spans="12:14" x14ac:dyDescent="0.2">
      <c r="L20437" s="1"/>
      <c r="M20437" s="1"/>
      <c r="N20437" s="1"/>
    </row>
    <row r="20438" spans="12:14" x14ac:dyDescent="0.2">
      <c r="L20438" s="1"/>
      <c r="M20438" s="1"/>
      <c r="N20438" s="1"/>
    </row>
    <row r="20439" spans="12:14" x14ac:dyDescent="0.2">
      <c r="L20439" s="1"/>
      <c r="M20439" s="1"/>
      <c r="N20439" s="1"/>
    </row>
    <row r="20440" spans="12:14" x14ac:dyDescent="0.2">
      <c r="L20440" s="1"/>
      <c r="M20440" s="1"/>
      <c r="N20440" s="1"/>
    </row>
    <row r="20441" spans="12:14" x14ac:dyDescent="0.2">
      <c r="L20441" s="1"/>
      <c r="M20441" s="1"/>
      <c r="N20441" s="1"/>
    </row>
    <row r="20442" spans="12:14" x14ac:dyDescent="0.2">
      <c r="L20442" s="1"/>
      <c r="M20442" s="1"/>
      <c r="N20442" s="1"/>
    </row>
    <row r="20443" spans="12:14" x14ac:dyDescent="0.2">
      <c r="L20443" s="1"/>
      <c r="M20443" s="1"/>
      <c r="N20443" s="1"/>
    </row>
    <row r="20444" spans="12:14" x14ac:dyDescent="0.2">
      <c r="L20444" s="1"/>
      <c r="M20444" s="1"/>
      <c r="N20444" s="1"/>
    </row>
    <row r="20445" spans="12:14" x14ac:dyDescent="0.2">
      <c r="L20445" s="1"/>
      <c r="M20445" s="1"/>
      <c r="N20445" s="1"/>
    </row>
    <row r="20446" spans="12:14" x14ac:dyDescent="0.2">
      <c r="L20446" s="1"/>
      <c r="M20446" s="1"/>
      <c r="N20446" s="1"/>
    </row>
    <row r="20447" spans="12:14" x14ac:dyDescent="0.2">
      <c r="L20447" s="1"/>
      <c r="M20447" s="1"/>
      <c r="N20447" s="1"/>
    </row>
    <row r="20448" spans="12:14" x14ac:dyDescent="0.2">
      <c r="L20448" s="1"/>
      <c r="M20448" s="1"/>
      <c r="N20448" s="1"/>
    </row>
    <row r="20449" spans="12:14" x14ac:dyDescent="0.2">
      <c r="L20449" s="1"/>
      <c r="M20449" s="1"/>
      <c r="N20449" s="1"/>
    </row>
    <row r="20450" spans="12:14" x14ac:dyDescent="0.2">
      <c r="L20450" s="1"/>
      <c r="M20450" s="1"/>
      <c r="N20450" s="1"/>
    </row>
    <row r="20451" spans="12:14" x14ac:dyDescent="0.2">
      <c r="L20451" s="1"/>
      <c r="M20451" s="1"/>
      <c r="N20451" s="1"/>
    </row>
    <row r="20452" spans="12:14" x14ac:dyDescent="0.2">
      <c r="L20452" s="1"/>
      <c r="M20452" s="1"/>
      <c r="N20452" s="1"/>
    </row>
    <row r="20453" spans="12:14" x14ac:dyDescent="0.2">
      <c r="L20453" s="1"/>
      <c r="M20453" s="1"/>
      <c r="N20453" s="1"/>
    </row>
    <row r="20454" spans="12:14" x14ac:dyDescent="0.2">
      <c r="L20454" s="1"/>
      <c r="M20454" s="1"/>
      <c r="N20454" s="1"/>
    </row>
    <row r="20455" spans="12:14" x14ac:dyDescent="0.2">
      <c r="L20455" s="1"/>
      <c r="M20455" s="1"/>
      <c r="N20455" s="1"/>
    </row>
    <row r="20456" spans="12:14" x14ac:dyDescent="0.2">
      <c r="L20456" s="1"/>
      <c r="M20456" s="1"/>
      <c r="N20456" s="1"/>
    </row>
    <row r="20457" spans="12:14" x14ac:dyDescent="0.2">
      <c r="L20457" s="1"/>
      <c r="M20457" s="1"/>
      <c r="N20457" s="1"/>
    </row>
    <row r="20458" spans="12:14" x14ac:dyDescent="0.2">
      <c r="L20458" s="1"/>
      <c r="M20458" s="1"/>
      <c r="N20458" s="1"/>
    </row>
    <row r="20459" spans="12:14" x14ac:dyDescent="0.2">
      <c r="L20459" s="1"/>
      <c r="M20459" s="1"/>
      <c r="N20459" s="1"/>
    </row>
    <row r="20460" spans="12:14" x14ac:dyDescent="0.2">
      <c r="L20460" s="1"/>
      <c r="M20460" s="1"/>
      <c r="N20460" s="1"/>
    </row>
    <row r="20461" spans="12:14" x14ac:dyDescent="0.2">
      <c r="L20461" s="1"/>
      <c r="M20461" s="1"/>
      <c r="N20461" s="1"/>
    </row>
    <row r="20462" spans="12:14" x14ac:dyDescent="0.2">
      <c r="L20462" s="1"/>
      <c r="M20462" s="1"/>
      <c r="N20462" s="1"/>
    </row>
    <row r="20463" spans="12:14" x14ac:dyDescent="0.2">
      <c r="L20463" s="1"/>
      <c r="M20463" s="1"/>
      <c r="N20463" s="1"/>
    </row>
    <row r="20464" spans="12:14" x14ac:dyDescent="0.2">
      <c r="L20464" s="1"/>
      <c r="M20464" s="1"/>
      <c r="N20464" s="1"/>
    </row>
    <row r="20465" spans="12:14" x14ac:dyDescent="0.2">
      <c r="L20465" s="1"/>
      <c r="M20465" s="1"/>
      <c r="N20465" s="1"/>
    </row>
    <row r="20466" spans="12:14" x14ac:dyDescent="0.2">
      <c r="L20466" s="1"/>
      <c r="M20466" s="1"/>
      <c r="N20466" s="1"/>
    </row>
    <row r="20467" spans="12:14" x14ac:dyDescent="0.2">
      <c r="L20467" s="1"/>
      <c r="M20467" s="1"/>
      <c r="N20467" s="1"/>
    </row>
    <row r="20468" spans="12:14" x14ac:dyDescent="0.2">
      <c r="L20468" s="1"/>
      <c r="M20468" s="1"/>
      <c r="N20468" s="1"/>
    </row>
    <row r="20469" spans="12:14" x14ac:dyDescent="0.2">
      <c r="L20469" s="1"/>
      <c r="M20469" s="1"/>
      <c r="N20469" s="1"/>
    </row>
    <row r="20470" spans="12:14" x14ac:dyDescent="0.2">
      <c r="L20470" s="1"/>
      <c r="M20470" s="1"/>
      <c r="N20470" s="1"/>
    </row>
    <row r="20471" spans="12:14" x14ac:dyDescent="0.2">
      <c r="L20471" s="1"/>
      <c r="M20471" s="1"/>
      <c r="N20471" s="1"/>
    </row>
    <row r="20472" spans="12:14" x14ac:dyDescent="0.2">
      <c r="L20472" s="1"/>
      <c r="M20472" s="1"/>
      <c r="N20472" s="1"/>
    </row>
    <row r="20473" spans="12:14" x14ac:dyDescent="0.2">
      <c r="L20473" s="1"/>
      <c r="M20473" s="1"/>
      <c r="N20473" s="1"/>
    </row>
    <row r="20474" spans="12:14" x14ac:dyDescent="0.2">
      <c r="L20474" s="1"/>
      <c r="M20474" s="1"/>
      <c r="N20474" s="1"/>
    </row>
    <row r="20475" spans="12:14" x14ac:dyDescent="0.2">
      <c r="L20475" s="1"/>
      <c r="M20475" s="1"/>
      <c r="N20475" s="1"/>
    </row>
    <row r="20476" spans="12:14" x14ac:dyDescent="0.2">
      <c r="L20476" s="1"/>
      <c r="M20476" s="1"/>
      <c r="N20476" s="1"/>
    </row>
    <row r="20477" spans="12:14" x14ac:dyDescent="0.2">
      <c r="L20477" s="1"/>
      <c r="M20477" s="1"/>
      <c r="N20477" s="1"/>
    </row>
    <row r="20478" spans="12:14" x14ac:dyDescent="0.2">
      <c r="L20478" s="1"/>
      <c r="M20478" s="1"/>
      <c r="N20478" s="1"/>
    </row>
    <row r="20479" spans="12:14" x14ac:dyDescent="0.2">
      <c r="L20479" s="1"/>
      <c r="M20479" s="1"/>
      <c r="N20479" s="1"/>
    </row>
    <row r="20480" spans="12:14" x14ac:dyDescent="0.2">
      <c r="L20480" s="1"/>
      <c r="M20480" s="1"/>
      <c r="N20480" s="1"/>
    </row>
    <row r="20481" spans="12:14" x14ac:dyDescent="0.2">
      <c r="L20481" s="1"/>
      <c r="M20481" s="1"/>
      <c r="N20481" s="1"/>
    </row>
    <row r="20482" spans="12:14" x14ac:dyDescent="0.2">
      <c r="L20482" s="1"/>
      <c r="M20482" s="1"/>
      <c r="N20482" s="1"/>
    </row>
    <row r="20483" spans="12:14" x14ac:dyDescent="0.2">
      <c r="L20483" s="1"/>
      <c r="M20483" s="1"/>
      <c r="N20483" s="1"/>
    </row>
    <row r="20484" spans="12:14" x14ac:dyDescent="0.2">
      <c r="L20484" s="1"/>
      <c r="M20484" s="1"/>
      <c r="N20484" s="1"/>
    </row>
    <row r="20485" spans="12:14" x14ac:dyDescent="0.2">
      <c r="L20485" s="1"/>
      <c r="M20485" s="1"/>
      <c r="N20485" s="1"/>
    </row>
    <row r="20486" spans="12:14" x14ac:dyDescent="0.2">
      <c r="L20486" s="1"/>
      <c r="M20486" s="1"/>
      <c r="N20486" s="1"/>
    </row>
    <row r="20487" spans="12:14" x14ac:dyDescent="0.2">
      <c r="L20487" s="1"/>
      <c r="M20487" s="1"/>
      <c r="N20487" s="1"/>
    </row>
    <row r="20488" spans="12:14" x14ac:dyDescent="0.2">
      <c r="L20488" s="1"/>
      <c r="M20488" s="1"/>
      <c r="N20488" s="1"/>
    </row>
    <row r="20489" spans="12:14" x14ac:dyDescent="0.2">
      <c r="L20489" s="1"/>
      <c r="M20489" s="1"/>
      <c r="N20489" s="1"/>
    </row>
    <row r="20490" spans="12:14" x14ac:dyDescent="0.2">
      <c r="L20490" s="1"/>
      <c r="M20490" s="1"/>
      <c r="N20490" s="1"/>
    </row>
    <row r="20491" spans="12:14" x14ac:dyDescent="0.2">
      <c r="L20491" s="1"/>
      <c r="M20491" s="1"/>
      <c r="N20491" s="1"/>
    </row>
    <row r="20492" spans="12:14" x14ac:dyDescent="0.2">
      <c r="M20492" s="1"/>
      <c r="N20492" s="1"/>
    </row>
    <row r="20493" spans="12:14" x14ac:dyDescent="0.2">
      <c r="L20493" s="1"/>
      <c r="M20493" s="1"/>
      <c r="N20493" s="1"/>
    </row>
    <row r="20494" spans="12:14" x14ac:dyDescent="0.2">
      <c r="L20494" s="1"/>
      <c r="M20494" s="1"/>
      <c r="N20494" s="1"/>
    </row>
    <row r="20495" spans="12:14" x14ac:dyDescent="0.2">
      <c r="L20495" s="1"/>
      <c r="M20495" s="1"/>
      <c r="N20495" s="1"/>
    </row>
    <row r="20496" spans="12:14" x14ac:dyDescent="0.2">
      <c r="L20496" s="1"/>
      <c r="M20496" s="1"/>
      <c r="N20496" s="1"/>
    </row>
    <row r="20497" spans="12:14" x14ac:dyDescent="0.2">
      <c r="L20497" s="1"/>
      <c r="M20497" s="1"/>
      <c r="N20497" s="1"/>
    </row>
    <row r="20498" spans="12:14" x14ac:dyDescent="0.2">
      <c r="L20498" s="1"/>
      <c r="M20498" s="1"/>
      <c r="N20498" s="1"/>
    </row>
    <row r="20499" spans="12:14" x14ac:dyDescent="0.2">
      <c r="L20499" s="1"/>
      <c r="M20499" s="1"/>
      <c r="N20499" s="1"/>
    </row>
    <row r="20500" spans="12:14" x14ac:dyDescent="0.2">
      <c r="L20500" s="1"/>
      <c r="M20500" s="1"/>
      <c r="N20500" s="1"/>
    </row>
    <row r="20501" spans="12:14" x14ac:dyDescent="0.2">
      <c r="L20501" s="1"/>
      <c r="M20501" s="1"/>
      <c r="N20501" s="1"/>
    </row>
    <row r="20502" spans="12:14" x14ac:dyDescent="0.2">
      <c r="L20502" s="1"/>
      <c r="M20502" s="1"/>
      <c r="N20502" s="1"/>
    </row>
    <row r="20503" spans="12:14" x14ac:dyDescent="0.2">
      <c r="L20503" s="1"/>
      <c r="M20503" s="1"/>
      <c r="N20503" s="1"/>
    </row>
    <row r="20504" spans="12:14" x14ac:dyDescent="0.2">
      <c r="L20504" s="1"/>
      <c r="M20504" s="1"/>
      <c r="N20504" s="1"/>
    </row>
    <row r="20505" spans="12:14" x14ac:dyDescent="0.2">
      <c r="L20505" s="1"/>
      <c r="M20505" s="1"/>
      <c r="N20505" s="1"/>
    </row>
    <row r="20506" spans="12:14" x14ac:dyDescent="0.2">
      <c r="L20506" s="1"/>
      <c r="M20506" s="1"/>
      <c r="N20506" s="1"/>
    </row>
    <row r="20507" spans="12:14" x14ac:dyDescent="0.2">
      <c r="L20507" s="1"/>
      <c r="M20507" s="1"/>
      <c r="N20507" s="1"/>
    </row>
    <row r="20508" spans="12:14" x14ac:dyDescent="0.2">
      <c r="L20508" s="1"/>
      <c r="M20508" s="1"/>
      <c r="N20508" s="1"/>
    </row>
    <row r="20509" spans="12:14" x14ac:dyDescent="0.2">
      <c r="L20509" s="1"/>
      <c r="M20509" s="1"/>
      <c r="N20509" s="1"/>
    </row>
    <row r="20510" spans="12:14" x14ac:dyDescent="0.2">
      <c r="L20510" s="1"/>
      <c r="M20510" s="1"/>
      <c r="N20510" s="1"/>
    </row>
    <row r="20511" spans="12:14" x14ac:dyDescent="0.2">
      <c r="L20511" s="1"/>
      <c r="M20511" s="1"/>
      <c r="N20511" s="1"/>
    </row>
    <row r="20512" spans="12:14" x14ac:dyDescent="0.2">
      <c r="L20512" s="1"/>
      <c r="M20512" s="1"/>
      <c r="N20512" s="1"/>
    </row>
    <row r="20513" spans="12:14" x14ac:dyDescent="0.2">
      <c r="L20513" s="1"/>
      <c r="M20513" s="1"/>
      <c r="N20513" s="1"/>
    </row>
    <row r="20514" spans="12:14" x14ac:dyDescent="0.2">
      <c r="L20514" s="1"/>
      <c r="M20514" s="1"/>
      <c r="N20514" s="1"/>
    </row>
    <row r="20515" spans="12:14" x14ac:dyDescent="0.2">
      <c r="L20515" s="1"/>
      <c r="M20515" s="1"/>
      <c r="N20515" s="1"/>
    </row>
    <row r="20516" spans="12:14" x14ac:dyDescent="0.2">
      <c r="L20516" s="1"/>
      <c r="M20516" s="1"/>
      <c r="N20516" s="1"/>
    </row>
    <row r="20517" spans="12:14" x14ac:dyDescent="0.2">
      <c r="L20517" s="1"/>
      <c r="M20517" s="1"/>
      <c r="N20517" s="1"/>
    </row>
    <row r="20518" spans="12:14" x14ac:dyDescent="0.2">
      <c r="L20518" s="1"/>
      <c r="M20518" s="1"/>
      <c r="N20518" s="1"/>
    </row>
    <row r="20519" spans="12:14" x14ac:dyDescent="0.2">
      <c r="L20519" s="1"/>
      <c r="M20519" s="1"/>
      <c r="N20519" s="1"/>
    </row>
    <row r="20520" spans="12:14" x14ac:dyDescent="0.2">
      <c r="L20520" s="1"/>
      <c r="M20520" s="1"/>
      <c r="N20520" s="1"/>
    </row>
    <row r="20521" spans="12:14" x14ac:dyDescent="0.2">
      <c r="L20521" s="1"/>
      <c r="M20521" s="1"/>
      <c r="N20521" s="1"/>
    </row>
    <row r="20522" spans="12:14" x14ac:dyDescent="0.2">
      <c r="L20522" s="1"/>
      <c r="M20522" s="1"/>
      <c r="N20522" s="1"/>
    </row>
    <row r="20523" spans="12:14" x14ac:dyDescent="0.2">
      <c r="L20523" s="1"/>
      <c r="M20523" s="1"/>
      <c r="N20523" s="1"/>
    </row>
    <row r="20524" spans="12:14" x14ac:dyDescent="0.2">
      <c r="L20524" s="1"/>
      <c r="M20524" s="1"/>
      <c r="N20524" s="1"/>
    </row>
    <row r="20525" spans="12:14" x14ac:dyDescent="0.2">
      <c r="L20525" s="1"/>
      <c r="M20525" s="1"/>
      <c r="N20525" s="1"/>
    </row>
    <row r="20526" spans="12:14" x14ac:dyDescent="0.2">
      <c r="L20526" s="1"/>
      <c r="M20526" s="1"/>
      <c r="N20526" s="1"/>
    </row>
    <row r="20527" spans="12:14" x14ac:dyDescent="0.2">
      <c r="L20527" s="1"/>
      <c r="M20527" s="1"/>
      <c r="N20527" s="1"/>
    </row>
    <row r="20528" spans="12:14" x14ac:dyDescent="0.2">
      <c r="L20528" s="1"/>
      <c r="M20528" s="1"/>
      <c r="N20528" s="1"/>
    </row>
    <row r="20529" spans="12:14" x14ac:dyDescent="0.2">
      <c r="L20529" s="1"/>
      <c r="M20529" s="1"/>
      <c r="N20529" s="1"/>
    </row>
    <row r="20530" spans="12:14" x14ac:dyDescent="0.2">
      <c r="L20530" s="1"/>
      <c r="M20530" s="1"/>
      <c r="N20530" s="1"/>
    </row>
    <row r="20531" spans="12:14" x14ac:dyDescent="0.2">
      <c r="L20531" s="1"/>
      <c r="M20531" s="1"/>
      <c r="N20531" s="1"/>
    </row>
    <row r="20532" spans="12:14" x14ac:dyDescent="0.2">
      <c r="L20532" s="1"/>
      <c r="M20532" s="1"/>
      <c r="N20532" s="1"/>
    </row>
    <row r="20533" spans="12:14" x14ac:dyDescent="0.2">
      <c r="L20533" s="1"/>
      <c r="M20533" s="1"/>
      <c r="N20533" s="1"/>
    </row>
    <row r="20534" spans="12:14" x14ac:dyDescent="0.2">
      <c r="L20534" s="1"/>
      <c r="M20534" s="1"/>
      <c r="N20534" s="1"/>
    </row>
    <row r="20535" spans="12:14" x14ac:dyDescent="0.2">
      <c r="L20535" s="1"/>
      <c r="M20535" s="1"/>
      <c r="N20535" s="1"/>
    </row>
    <row r="20536" spans="12:14" x14ac:dyDescent="0.2">
      <c r="L20536" s="1"/>
      <c r="M20536" s="1"/>
      <c r="N20536" s="1"/>
    </row>
    <row r="20537" spans="12:14" x14ac:dyDescent="0.2">
      <c r="L20537" s="1"/>
      <c r="M20537" s="1"/>
      <c r="N20537" s="1"/>
    </row>
    <row r="20538" spans="12:14" x14ac:dyDescent="0.2">
      <c r="L20538" s="1"/>
      <c r="M20538" s="1"/>
      <c r="N20538" s="1"/>
    </row>
    <row r="20539" spans="12:14" x14ac:dyDescent="0.2">
      <c r="L20539" s="1"/>
      <c r="M20539" s="1"/>
      <c r="N20539" s="1"/>
    </row>
    <row r="20540" spans="12:14" x14ac:dyDescent="0.2">
      <c r="L20540" s="1"/>
      <c r="M20540" s="1"/>
      <c r="N20540" s="1"/>
    </row>
    <row r="20541" spans="12:14" x14ac:dyDescent="0.2">
      <c r="L20541" s="1"/>
      <c r="M20541" s="1"/>
      <c r="N20541" s="1"/>
    </row>
    <row r="20542" spans="12:14" x14ac:dyDescent="0.2">
      <c r="L20542" s="1"/>
      <c r="M20542" s="1"/>
      <c r="N20542" s="1"/>
    </row>
    <row r="20543" spans="12:14" x14ac:dyDescent="0.2">
      <c r="L20543" s="1"/>
      <c r="M20543" s="1"/>
      <c r="N20543" s="1"/>
    </row>
    <row r="20544" spans="12:14" x14ac:dyDescent="0.2">
      <c r="L20544" s="1"/>
      <c r="M20544" s="1"/>
      <c r="N20544" s="1"/>
    </row>
    <row r="20545" spans="12:14" x14ac:dyDescent="0.2">
      <c r="L20545" s="1"/>
      <c r="M20545" s="1"/>
      <c r="N20545" s="1"/>
    </row>
    <row r="20546" spans="12:14" x14ac:dyDescent="0.2">
      <c r="L20546" s="1"/>
      <c r="M20546" s="1"/>
      <c r="N20546" s="1"/>
    </row>
    <row r="20547" spans="12:14" x14ac:dyDescent="0.2">
      <c r="L20547" s="1"/>
      <c r="M20547" s="1"/>
      <c r="N20547" s="1"/>
    </row>
    <row r="20548" spans="12:14" x14ac:dyDescent="0.2">
      <c r="L20548" s="1"/>
      <c r="M20548" s="1"/>
      <c r="N20548" s="1"/>
    </row>
    <row r="20549" spans="12:14" x14ac:dyDescent="0.2">
      <c r="L20549" s="1"/>
      <c r="M20549" s="1"/>
      <c r="N20549" s="1"/>
    </row>
    <row r="20550" spans="12:14" x14ac:dyDescent="0.2">
      <c r="L20550" s="1"/>
      <c r="M20550" s="1"/>
      <c r="N20550" s="1"/>
    </row>
    <row r="20551" spans="12:14" x14ac:dyDescent="0.2">
      <c r="L20551" s="1"/>
      <c r="M20551" s="1"/>
      <c r="N20551" s="1"/>
    </row>
    <row r="20552" spans="12:14" x14ac:dyDescent="0.2">
      <c r="M20552" s="1"/>
      <c r="N20552" s="1"/>
    </row>
    <row r="20553" spans="12:14" x14ac:dyDescent="0.2">
      <c r="L20553" s="1"/>
      <c r="M20553" s="1"/>
      <c r="N20553" s="1"/>
    </row>
    <row r="20554" spans="12:14" x14ac:dyDescent="0.2">
      <c r="L20554" s="1"/>
      <c r="M20554" s="1"/>
      <c r="N20554" s="1"/>
    </row>
    <row r="20555" spans="12:14" x14ac:dyDescent="0.2">
      <c r="L20555" s="1"/>
      <c r="M20555" s="1"/>
      <c r="N20555" s="1"/>
    </row>
    <row r="20556" spans="12:14" x14ac:dyDescent="0.2">
      <c r="L20556" s="1"/>
      <c r="M20556" s="1"/>
      <c r="N20556" s="1"/>
    </row>
    <row r="20557" spans="12:14" x14ac:dyDescent="0.2">
      <c r="L20557" s="1"/>
      <c r="M20557" s="1"/>
      <c r="N20557" s="1"/>
    </row>
    <row r="20558" spans="12:14" x14ac:dyDescent="0.2">
      <c r="L20558" s="1"/>
      <c r="M20558" s="1"/>
      <c r="N20558" s="1"/>
    </row>
    <row r="20559" spans="12:14" x14ac:dyDescent="0.2">
      <c r="L20559" s="1"/>
      <c r="M20559" s="1"/>
      <c r="N20559" s="1"/>
    </row>
    <row r="20560" spans="12:14" x14ac:dyDescent="0.2">
      <c r="L20560" s="1"/>
      <c r="M20560" s="1"/>
      <c r="N20560" s="1"/>
    </row>
    <row r="20561" spans="12:14" x14ac:dyDescent="0.2">
      <c r="L20561" s="1"/>
      <c r="M20561" s="1"/>
      <c r="N20561" s="1"/>
    </row>
    <row r="20562" spans="12:14" x14ac:dyDescent="0.2">
      <c r="L20562" s="1"/>
      <c r="M20562" s="1"/>
      <c r="N20562" s="1"/>
    </row>
    <row r="20563" spans="12:14" x14ac:dyDescent="0.2">
      <c r="L20563" s="1"/>
      <c r="M20563" s="1"/>
      <c r="N20563" s="1"/>
    </row>
    <row r="20564" spans="12:14" x14ac:dyDescent="0.2">
      <c r="L20564" s="1"/>
      <c r="M20564" s="1"/>
      <c r="N20564" s="1"/>
    </row>
    <row r="20565" spans="12:14" x14ac:dyDescent="0.2">
      <c r="L20565" s="1"/>
      <c r="M20565" s="1"/>
      <c r="N20565" s="1"/>
    </row>
    <row r="20566" spans="12:14" x14ac:dyDescent="0.2">
      <c r="L20566" s="1"/>
      <c r="M20566" s="1"/>
      <c r="N20566" s="1"/>
    </row>
    <row r="20567" spans="12:14" x14ac:dyDescent="0.2">
      <c r="L20567" s="1"/>
      <c r="M20567" s="1"/>
      <c r="N20567" s="1"/>
    </row>
    <row r="20568" spans="12:14" x14ac:dyDescent="0.2">
      <c r="L20568" s="1"/>
      <c r="M20568" s="1"/>
      <c r="N20568" s="1"/>
    </row>
    <row r="20569" spans="12:14" x14ac:dyDescent="0.2">
      <c r="L20569" s="1"/>
      <c r="M20569" s="1"/>
      <c r="N20569" s="1"/>
    </row>
    <row r="20570" spans="12:14" x14ac:dyDescent="0.2">
      <c r="L20570" s="1"/>
      <c r="M20570" s="1"/>
      <c r="N20570" s="1"/>
    </row>
    <row r="20571" spans="12:14" x14ac:dyDescent="0.2">
      <c r="L20571" s="1"/>
      <c r="M20571" s="1"/>
      <c r="N20571" s="1"/>
    </row>
    <row r="20572" spans="12:14" x14ac:dyDescent="0.2">
      <c r="L20572" s="1"/>
      <c r="M20572" s="1"/>
      <c r="N20572" s="1"/>
    </row>
    <row r="20573" spans="12:14" x14ac:dyDescent="0.2">
      <c r="L20573" s="1"/>
      <c r="M20573" s="1"/>
      <c r="N20573" s="1"/>
    </row>
    <row r="20574" spans="12:14" x14ac:dyDescent="0.2">
      <c r="L20574" s="1"/>
      <c r="M20574" s="1"/>
      <c r="N20574" s="1"/>
    </row>
    <row r="20575" spans="12:14" x14ac:dyDescent="0.2">
      <c r="L20575" s="1"/>
      <c r="M20575" s="1"/>
      <c r="N20575" s="1"/>
    </row>
    <row r="20576" spans="12:14" x14ac:dyDescent="0.2">
      <c r="L20576" s="1"/>
      <c r="M20576" s="1"/>
      <c r="N20576" s="1"/>
    </row>
    <row r="20577" spans="12:14" x14ac:dyDescent="0.2">
      <c r="L20577" s="1"/>
      <c r="M20577" s="1"/>
      <c r="N20577" s="1"/>
    </row>
    <row r="20578" spans="12:14" x14ac:dyDescent="0.2">
      <c r="L20578" s="1"/>
      <c r="M20578" s="1"/>
      <c r="N20578" s="1"/>
    </row>
    <row r="20579" spans="12:14" x14ac:dyDescent="0.2">
      <c r="L20579" s="1"/>
      <c r="M20579" s="1"/>
      <c r="N20579" s="1"/>
    </row>
    <row r="20580" spans="12:14" x14ac:dyDescent="0.2">
      <c r="L20580" s="1"/>
      <c r="M20580" s="1"/>
      <c r="N20580" s="1"/>
    </row>
    <row r="20581" spans="12:14" x14ac:dyDescent="0.2">
      <c r="L20581" s="1"/>
      <c r="M20581" s="1"/>
      <c r="N20581" s="1"/>
    </row>
    <row r="20582" spans="12:14" x14ac:dyDescent="0.2">
      <c r="L20582" s="1"/>
      <c r="M20582" s="1"/>
      <c r="N20582" s="1"/>
    </row>
    <row r="20583" spans="12:14" x14ac:dyDescent="0.2">
      <c r="L20583" s="1"/>
      <c r="M20583" s="1"/>
      <c r="N20583" s="1"/>
    </row>
    <row r="20584" spans="12:14" x14ac:dyDescent="0.2">
      <c r="L20584" s="1"/>
      <c r="M20584" s="1"/>
      <c r="N20584" s="1"/>
    </row>
    <row r="20585" spans="12:14" x14ac:dyDescent="0.2">
      <c r="L20585" s="1"/>
      <c r="M20585" s="1"/>
      <c r="N20585" s="1"/>
    </row>
    <row r="20586" spans="12:14" x14ac:dyDescent="0.2">
      <c r="L20586" s="1"/>
      <c r="M20586" s="1"/>
      <c r="N20586" s="1"/>
    </row>
    <row r="20587" spans="12:14" x14ac:dyDescent="0.2">
      <c r="L20587" s="1"/>
      <c r="M20587" s="1"/>
      <c r="N20587" s="1"/>
    </row>
    <row r="20588" spans="12:14" x14ac:dyDescent="0.2">
      <c r="L20588" s="1"/>
      <c r="M20588" s="1"/>
      <c r="N20588" s="1"/>
    </row>
    <row r="20589" spans="12:14" x14ac:dyDescent="0.2">
      <c r="L20589" s="1"/>
      <c r="M20589" s="1"/>
      <c r="N20589" s="1"/>
    </row>
    <row r="20590" spans="12:14" x14ac:dyDescent="0.2">
      <c r="L20590" s="1"/>
      <c r="M20590" s="1"/>
      <c r="N20590" s="1"/>
    </row>
    <row r="20591" spans="12:14" x14ac:dyDescent="0.2">
      <c r="L20591" s="1"/>
      <c r="M20591" s="1"/>
      <c r="N20591" s="1"/>
    </row>
    <row r="20592" spans="12:14" x14ac:dyDescent="0.2">
      <c r="L20592" s="1"/>
      <c r="M20592" s="1"/>
      <c r="N20592" s="1"/>
    </row>
    <row r="20593" spans="12:14" x14ac:dyDescent="0.2">
      <c r="L20593" s="1"/>
      <c r="M20593" s="1"/>
      <c r="N20593" s="1"/>
    </row>
    <row r="20594" spans="12:14" x14ac:dyDescent="0.2">
      <c r="L20594" s="1"/>
      <c r="M20594" s="1"/>
      <c r="N20594" s="1"/>
    </row>
    <row r="20595" spans="12:14" x14ac:dyDescent="0.2">
      <c r="L20595" s="1"/>
      <c r="M20595" s="1"/>
      <c r="N20595" s="1"/>
    </row>
    <row r="20596" spans="12:14" x14ac:dyDescent="0.2">
      <c r="L20596" s="1"/>
      <c r="M20596" s="1"/>
      <c r="N20596" s="1"/>
    </row>
    <row r="20597" spans="12:14" x14ac:dyDescent="0.2">
      <c r="L20597" s="1"/>
      <c r="M20597" s="1"/>
      <c r="N20597" s="1"/>
    </row>
    <row r="20598" spans="12:14" x14ac:dyDescent="0.2">
      <c r="L20598" s="1"/>
      <c r="M20598" s="1"/>
      <c r="N20598" s="1"/>
    </row>
    <row r="20599" spans="12:14" x14ac:dyDescent="0.2">
      <c r="L20599" s="1"/>
      <c r="M20599" s="1"/>
      <c r="N20599" s="1"/>
    </row>
    <row r="20600" spans="12:14" x14ac:dyDescent="0.2">
      <c r="L20600" s="1"/>
      <c r="M20600" s="1"/>
      <c r="N20600" s="1"/>
    </row>
    <row r="20601" spans="12:14" x14ac:dyDescent="0.2">
      <c r="L20601" s="1"/>
      <c r="M20601" s="1"/>
      <c r="N20601" s="1"/>
    </row>
    <row r="20602" spans="12:14" x14ac:dyDescent="0.2">
      <c r="L20602" s="1"/>
      <c r="M20602" s="1"/>
      <c r="N20602" s="1"/>
    </row>
    <row r="20603" spans="12:14" x14ac:dyDescent="0.2">
      <c r="L20603" s="1"/>
      <c r="M20603" s="1"/>
      <c r="N20603" s="1"/>
    </row>
    <row r="20604" spans="12:14" x14ac:dyDescent="0.2">
      <c r="L20604" s="1"/>
      <c r="M20604" s="1"/>
      <c r="N20604" s="1"/>
    </row>
    <row r="20605" spans="12:14" x14ac:dyDescent="0.2">
      <c r="L20605" s="1"/>
      <c r="M20605" s="1"/>
      <c r="N20605" s="1"/>
    </row>
    <row r="20606" spans="12:14" x14ac:dyDescent="0.2">
      <c r="L20606" s="1"/>
      <c r="M20606" s="1"/>
      <c r="N20606" s="1"/>
    </row>
    <row r="20607" spans="12:14" x14ac:dyDescent="0.2">
      <c r="L20607" s="1"/>
      <c r="M20607" s="1"/>
      <c r="N20607" s="1"/>
    </row>
    <row r="20608" spans="12:14" x14ac:dyDescent="0.2">
      <c r="L20608" s="1"/>
      <c r="M20608" s="1"/>
      <c r="N20608" s="1"/>
    </row>
    <row r="20609" spans="12:14" x14ac:dyDescent="0.2">
      <c r="L20609" s="1"/>
      <c r="M20609" s="1"/>
      <c r="N20609" s="1"/>
    </row>
    <row r="20610" spans="12:14" x14ac:dyDescent="0.2">
      <c r="L20610" s="1"/>
      <c r="M20610" s="1"/>
      <c r="N20610" s="1"/>
    </row>
    <row r="20611" spans="12:14" x14ac:dyDescent="0.2">
      <c r="L20611" s="1"/>
      <c r="M20611" s="1"/>
      <c r="N20611" s="1"/>
    </row>
    <row r="20612" spans="12:14" x14ac:dyDescent="0.2">
      <c r="L20612" s="1"/>
      <c r="M20612" s="1"/>
      <c r="N20612" s="1"/>
    </row>
    <row r="20613" spans="12:14" x14ac:dyDescent="0.2">
      <c r="L20613" s="1"/>
      <c r="M20613" s="1"/>
      <c r="N20613" s="1"/>
    </row>
    <row r="20614" spans="12:14" x14ac:dyDescent="0.2">
      <c r="L20614" s="1"/>
      <c r="M20614" s="1"/>
      <c r="N20614" s="1"/>
    </row>
    <row r="20615" spans="12:14" x14ac:dyDescent="0.2">
      <c r="L20615" s="1"/>
      <c r="M20615" s="1"/>
      <c r="N20615" s="1"/>
    </row>
    <row r="20616" spans="12:14" x14ac:dyDescent="0.2">
      <c r="L20616" s="1"/>
      <c r="M20616" s="1"/>
      <c r="N20616" s="1"/>
    </row>
    <row r="20617" spans="12:14" x14ac:dyDescent="0.2">
      <c r="L20617" s="1"/>
      <c r="M20617" s="1"/>
      <c r="N20617" s="1"/>
    </row>
    <row r="20618" spans="12:14" x14ac:dyDescent="0.2">
      <c r="L20618" s="1"/>
      <c r="M20618" s="1"/>
      <c r="N20618" s="1"/>
    </row>
    <row r="20619" spans="12:14" x14ac:dyDescent="0.2">
      <c r="L20619" s="1"/>
      <c r="M20619" s="1"/>
      <c r="N20619" s="1"/>
    </row>
    <row r="20620" spans="12:14" x14ac:dyDescent="0.2">
      <c r="L20620" s="1"/>
      <c r="M20620" s="1"/>
      <c r="N20620" s="1"/>
    </row>
    <row r="20621" spans="12:14" x14ac:dyDescent="0.2">
      <c r="L20621" s="1"/>
      <c r="M20621" s="1"/>
      <c r="N20621" s="1"/>
    </row>
    <row r="20622" spans="12:14" x14ac:dyDescent="0.2">
      <c r="L20622" s="1"/>
      <c r="M20622" s="1"/>
      <c r="N20622" s="1"/>
    </row>
    <row r="20623" spans="12:14" x14ac:dyDescent="0.2">
      <c r="L20623" s="1"/>
      <c r="M20623" s="1"/>
      <c r="N20623" s="1"/>
    </row>
    <row r="20624" spans="12:14" x14ac:dyDescent="0.2">
      <c r="L20624" s="1"/>
      <c r="M20624" s="1"/>
      <c r="N20624" s="1"/>
    </row>
    <row r="20625" spans="12:14" x14ac:dyDescent="0.2">
      <c r="L20625" s="1"/>
      <c r="M20625" s="1"/>
      <c r="N20625" s="1"/>
    </row>
    <row r="20626" spans="12:14" x14ac:dyDescent="0.2">
      <c r="L20626" s="1"/>
      <c r="M20626" s="1"/>
      <c r="N20626" s="1"/>
    </row>
    <row r="20627" spans="12:14" x14ac:dyDescent="0.2">
      <c r="L20627" s="1"/>
      <c r="M20627" s="1"/>
      <c r="N20627" s="1"/>
    </row>
    <row r="20628" spans="12:14" x14ac:dyDescent="0.2">
      <c r="L20628" s="1"/>
      <c r="M20628" s="1"/>
      <c r="N20628" s="1"/>
    </row>
    <row r="20629" spans="12:14" x14ac:dyDescent="0.2">
      <c r="L20629" s="1"/>
      <c r="M20629" s="1"/>
      <c r="N20629" s="1"/>
    </row>
    <row r="20630" spans="12:14" x14ac:dyDescent="0.2">
      <c r="L20630" s="1"/>
      <c r="M20630" s="1"/>
      <c r="N20630" s="1"/>
    </row>
    <row r="20631" spans="12:14" x14ac:dyDescent="0.2">
      <c r="L20631" s="1"/>
      <c r="M20631" s="1"/>
      <c r="N20631" s="1"/>
    </row>
    <row r="20632" spans="12:14" x14ac:dyDescent="0.2">
      <c r="L20632" s="1"/>
      <c r="M20632" s="1"/>
      <c r="N20632" s="1"/>
    </row>
    <row r="20633" spans="12:14" x14ac:dyDescent="0.2">
      <c r="L20633" s="1"/>
      <c r="M20633" s="1"/>
      <c r="N20633" s="1"/>
    </row>
    <row r="20634" spans="12:14" x14ac:dyDescent="0.2">
      <c r="L20634" s="1"/>
      <c r="M20634" s="1"/>
      <c r="N20634" s="1"/>
    </row>
    <row r="20635" spans="12:14" x14ac:dyDescent="0.2">
      <c r="L20635" s="1"/>
      <c r="M20635" s="1"/>
      <c r="N20635" s="1"/>
    </row>
    <row r="20636" spans="12:14" x14ac:dyDescent="0.2">
      <c r="L20636" s="1"/>
      <c r="M20636" s="1"/>
      <c r="N20636" s="1"/>
    </row>
    <row r="20637" spans="12:14" x14ac:dyDescent="0.2">
      <c r="L20637" s="1"/>
      <c r="M20637" s="1"/>
      <c r="N20637" s="1"/>
    </row>
    <row r="20638" spans="12:14" x14ac:dyDescent="0.2">
      <c r="L20638" s="1"/>
      <c r="M20638" s="1"/>
      <c r="N20638" s="1"/>
    </row>
    <row r="20639" spans="12:14" x14ac:dyDescent="0.2">
      <c r="L20639" s="1"/>
      <c r="M20639" s="1"/>
      <c r="N20639" s="1"/>
    </row>
    <row r="20640" spans="12:14" x14ac:dyDescent="0.2">
      <c r="L20640" s="1"/>
      <c r="M20640" s="1"/>
      <c r="N20640" s="1"/>
    </row>
    <row r="20641" spans="12:14" x14ac:dyDescent="0.2">
      <c r="L20641" s="1"/>
      <c r="M20641" s="1"/>
      <c r="N20641" s="1"/>
    </row>
    <row r="20642" spans="12:14" x14ac:dyDescent="0.2">
      <c r="L20642" s="1"/>
      <c r="M20642" s="1"/>
      <c r="N20642" s="1"/>
    </row>
    <row r="20643" spans="12:14" x14ac:dyDescent="0.2">
      <c r="L20643" s="1"/>
      <c r="M20643" s="1"/>
      <c r="N20643" s="1"/>
    </row>
    <row r="20644" spans="12:14" x14ac:dyDescent="0.2">
      <c r="L20644" s="1"/>
      <c r="M20644" s="1"/>
      <c r="N20644" s="1"/>
    </row>
    <row r="20645" spans="12:14" x14ac:dyDescent="0.2">
      <c r="L20645" s="1"/>
      <c r="M20645" s="1"/>
      <c r="N20645" s="1"/>
    </row>
    <row r="20646" spans="12:14" x14ac:dyDescent="0.2">
      <c r="L20646" s="1"/>
      <c r="M20646" s="1"/>
      <c r="N20646" s="1"/>
    </row>
    <row r="20647" spans="12:14" x14ac:dyDescent="0.2">
      <c r="L20647" s="1"/>
      <c r="M20647" s="1"/>
      <c r="N20647" s="1"/>
    </row>
    <row r="20648" spans="12:14" x14ac:dyDescent="0.2">
      <c r="L20648" s="1"/>
      <c r="M20648" s="1"/>
      <c r="N20648" s="1"/>
    </row>
    <row r="20649" spans="12:14" x14ac:dyDescent="0.2">
      <c r="L20649" s="1"/>
      <c r="M20649" s="1"/>
      <c r="N20649" s="1"/>
    </row>
    <row r="20650" spans="12:14" x14ac:dyDescent="0.2">
      <c r="L20650" s="1"/>
      <c r="M20650" s="1"/>
      <c r="N20650" s="1"/>
    </row>
    <row r="20651" spans="12:14" x14ac:dyDescent="0.2">
      <c r="L20651" s="1"/>
      <c r="M20651" s="1"/>
      <c r="N20651" s="1"/>
    </row>
    <row r="20652" spans="12:14" x14ac:dyDescent="0.2">
      <c r="L20652" s="1"/>
      <c r="M20652" s="1"/>
      <c r="N20652" s="1"/>
    </row>
    <row r="20653" spans="12:14" x14ac:dyDescent="0.2">
      <c r="L20653" s="1"/>
      <c r="M20653" s="1"/>
      <c r="N20653" s="1"/>
    </row>
    <row r="20654" spans="12:14" x14ac:dyDescent="0.2">
      <c r="L20654" s="1"/>
      <c r="M20654" s="1"/>
      <c r="N20654" s="1"/>
    </row>
    <row r="20655" spans="12:14" x14ac:dyDescent="0.2">
      <c r="L20655" s="1"/>
      <c r="M20655" s="1"/>
      <c r="N20655" s="1"/>
    </row>
    <row r="20656" spans="12:14" x14ac:dyDescent="0.2">
      <c r="L20656" s="1"/>
      <c r="M20656" s="1"/>
      <c r="N20656" s="1"/>
    </row>
    <row r="20657" spans="12:14" x14ac:dyDescent="0.2">
      <c r="L20657" s="1"/>
      <c r="M20657" s="1"/>
      <c r="N20657" s="1"/>
    </row>
    <row r="20658" spans="12:14" x14ac:dyDescent="0.2">
      <c r="L20658" s="1"/>
      <c r="M20658" s="1"/>
      <c r="N20658" s="1"/>
    </row>
    <row r="20659" spans="12:14" x14ac:dyDescent="0.2">
      <c r="L20659" s="1"/>
      <c r="M20659" s="1"/>
      <c r="N20659" s="1"/>
    </row>
    <row r="20660" spans="12:14" x14ac:dyDescent="0.2">
      <c r="L20660" s="1"/>
      <c r="M20660" s="1"/>
      <c r="N20660" s="1"/>
    </row>
    <row r="20661" spans="12:14" x14ac:dyDescent="0.2">
      <c r="L20661" s="1"/>
      <c r="M20661" s="1"/>
      <c r="N20661" s="1"/>
    </row>
    <row r="20662" spans="12:14" x14ac:dyDescent="0.2">
      <c r="L20662" s="1"/>
      <c r="M20662" s="1"/>
      <c r="N20662" s="1"/>
    </row>
    <row r="20663" spans="12:14" x14ac:dyDescent="0.2">
      <c r="L20663" s="1"/>
      <c r="M20663" s="1"/>
      <c r="N20663" s="1"/>
    </row>
    <row r="20664" spans="12:14" x14ac:dyDescent="0.2">
      <c r="L20664" s="1"/>
      <c r="M20664" s="1"/>
      <c r="N20664" s="1"/>
    </row>
    <row r="20665" spans="12:14" x14ac:dyDescent="0.2">
      <c r="L20665" s="1"/>
      <c r="M20665" s="1"/>
      <c r="N20665" s="1"/>
    </row>
    <row r="20666" spans="12:14" x14ac:dyDescent="0.2">
      <c r="L20666" s="1"/>
      <c r="M20666" s="1"/>
      <c r="N20666" s="1"/>
    </row>
    <row r="20667" spans="12:14" x14ac:dyDescent="0.2">
      <c r="L20667" s="1"/>
      <c r="M20667" s="1"/>
      <c r="N20667" s="1"/>
    </row>
    <row r="20668" spans="12:14" x14ac:dyDescent="0.2">
      <c r="L20668" s="1"/>
      <c r="M20668" s="1"/>
      <c r="N20668" s="1"/>
    </row>
    <row r="20669" spans="12:14" x14ac:dyDescent="0.2">
      <c r="L20669" s="1"/>
      <c r="M20669" s="1"/>
      <c r="N20669" s="1"/>
    </row>
    <row r="20670" spans="12:14" x14ac:dyDescent="0.2">
      <c r="L20670" s="1"/>
      <c r="M20670" s="1"/>
      <c r="N20670" s="1"/>
    </row>
    <row r="20671" spans="12:14" x14ac:dyDescent="0.2">
      <c r="L20671" s="1"/>
      <c r="M20671" s="1"/>
      <c r="N20671" s="1"/>
    </row>
    <row r="20672" spans="12:14" x14ac:dyDescent="0.2">
      <c r="L20672" s="1"/>
      <c r="M20672" s="1"/>
      <c r="N20672" s="1"/>
    </row>
    <row r="20673" spans="12:14" x14ac:dyDescent="0.2">
      <c r="L20673" s="1"/>
      <c r="M20673" s="1"/>
      <c r="N20673" s="1"/>
    </row>
    <row r="20674" spans="12:14" x14ac:dyDescent="0.2">
      <c r="L20674" s="1"/>
      <c r="M20674" s="1"/>
      <c r="N20674" s="1"/>
    </row>
    <row r="20675" spans="12:14" x14ac:dyDescent="0.2">
      <c r="L20675" s="1"/>
      <c r="M20675" s="1"/>
      <c r="N20675" s="1"/>
    </row>
    <row r="20676" spans="12:14" x14ac:dyDescent="0.2">
      <c r="L20676" s="1"/>
      <c r="M20676" s="1"/>
      <c r="N20676" s="1"/>
    </row>
    <row r="20677" spans="12:14" x14ac:dyDescent="0.2">
      <c r="L20677" s="1"/>
      <c r="M20677" s="1"/>
      <c r="N20677" s="1"/>
    </row>
    <row r="20678" spans="12:14" x14ac:dyDescent="0.2">
      <c r="L20678" s="1"/>
      <c r="M20678" s="1"/>
      <c r="N20678" s="1"/>
    </row>
    <row r="20679" spans="12:14" x14ac:dyDescent="0.2">
      <c r="L20679" s="1"/>
      <c r="M20679" s="1"/>
      <c r="N20679" s="1"/>
    </row>
    <row r="20680" spans="12:14" x14ac:dyDescent="0.2">
      <c r="L20680" s="1"/>
      <c r="M20680" s="1"/>
      <c r="N20680" s="1"/>
    </row>
    <row r="20681" spans="12:14" x14ac:dyDescent="0.2">
      <c r="L20681" s="1"/>
      <c r="M20681" s="1"/>
      <c r="N20681" s="1"/>
    </row>
    <row r="20682" spans="12:14" x14ac:dyDescent="0.2">
      <c r="L20682" s="1"/>
      <c r="M20682" s="1"/>
      <c r="N20682" s="1"/>
    </row>
    <row r="20683" spans="12:14" x14ac:dyDescent="0.2">
      <c r="L20683" s="1"/>
      <c r="M20683" s="1"/>
      <c r="N20683" s="1"/>
    </row>
    <row r="20684" spans="12:14" x14ac:dyDescent="0.2">
      <c r="L20684" s="1"/>
      <c r="M20684" s="1"/>
      <c r="N20684" s="1"/>
    </row>
    <row r="20685" spans="12:14" x14ac:dyDescent="0.2">
      <c r="L20685" s="1"/>
      <c r="M20685" s="1"/>
      <c r="N20685" s="1"/>
    </row>
    <row r="20686" spans="12:14" x14ac:dyDescent="0.2">
      <c r="L20686" s="1"/>
      <c r="M20686" s="1"/>
      <c r="N20686" s="1"/>
    </row>
    <row r="20687" spans="12:14" x14ac:dyDescent="0.2">
      <c r="L20687" s="1"/>
      <c r="M20687" s="1"/>
      <c r="N20687" s="1"/>
    </row>
    <row r="20688" spans="12:14" x14ac:dyDescent="0.2">
      <c r="L20688" s="1"/>
      <c r="M20688" s="1"/>
      <c r="N20688" s="1"/>
    </row>
    <row r="20689" spans="12:14" x14ac:dyDescent="0.2">
      <c r="L20689" s="1"/>
      <c r="M20689" s="1"/>
      <c r="N20689" s="1"/>
    </row>
    <row r="20690" spans="12:14" x14ac:dyDescent="0.2">
      <c r="L20690" s="1"/>
      <c r="M20690" s="1"/>
      <c r="N20690" s="1"/>
    </row>
    <row r="20691" spans="12:14" x14ac:dyDescent="0.2">
      <c r="L20691" s="1"/>
      <c r="M20691" s="1"/>
      <c r="N20691" s="1"/>
    </row>
    <row r="20692" spans="12:14" x14ac:dyDescent="0.2">
      <c r="L20692" s="1"/>
      <c r="M20692" s="1"/>
      <c r="N20692" s="1"/>
    </row>
    <row r="20693" spans="12:14" x14ac:dyDescent="0.2">
      <c r="L20693" s="1"/>
      <c r="M20693" s="1"/>
      <c r="N20693" s="1"/>
    </row>
    <row r="20694" spans="12:14" x14ac:dyDescent="0.2">
      <c r="L20694" s="1"/>
      <c r="M20694" s="1"/>
      <c r="N20694" s="1"/>
    </row>
    <row r="20695" spans="12:14" x14ac:dyDescent="0.2">
      <c r="L20695" s="1"/>
      <c r="M20695" s="1"/>
      <c r="N20695" s="1"/>
    </row>
    <row r="20696" spans="12:14" x14ac:dyDescent="0.2">
      <c r="L20696" s="1"/>
      <c r="M20696" s="1"/>
      <c r="N20696" s="1"/>
    </row>
    <row r="20697" spans="12:14" x14ac:dyDescent="0.2">
      <c r="L20697" s="1"/>
      <c r="M20697" s="1"/>
      <c r="N20697" s="1"/>
    </row>
    <row r="20698" spans="12:14" x14ac:dyDescent="0.2">
      <c r="L20698" s="1"/>
      <c r="M20698" s="1"/>
      <c r="N20698" s="1"/>
    </row>
    <row r="20699" spans="12:14" x14ac:dyDescent="0.2">
      <c r="L20699" s="1"/>
      <c r="M20699" s="1"/>
      <c r="N20699" s="1"/>
    </row>
    <row r="20700" spans="12:14" x14ac:dyDescent="0.2">
      <c r="L20700" s="1"/>
      <c r="M20700" s="1"/>
      <c r="N20700" s="1"/>
    </row>
    <row r="20701" spans="12:14" x14ac:dyDescent="0.2">
      <c r="L20701" s="1"/>
      <c r="M20701" s="1"/>
      <c r="N20701" s="1"/>
    </row>
    <row r="20702" spans="12:14" x14ac:dyDescent="0.2">
      <c r="L20702" s="1"/>
      <c r="M20702" s="1"/>
      <c r="N20702" s="1"/>
    </row>
    <row r="20703" spans="12:14" x14ac:dyDescent="0.2">
      <c r="L20703" s="1"/>
      <c r="M20703" s="1"/>
      <c r="N20703" s="1"/>
    </row>
    <row r="20704" spans="12:14" x14ac:dyDescent="0.2">
      <c r="L20704" s="1"/>
      <c r="M20704" s="1"/>
      <c r="N20704" s="1"/>
    </row>
    <row r="20705" spans="12:14" x14ac:dyDescent="0.2">
      <c r="L20705" s="1"/>
      <c r="M20705" s="1"/>
      <c r="N20705" s="1"/>
    </row>
    <row r="20706" spans="12:14" x14ac:dyDescent="0.2">
      <c r="L20706" s="1"/>
      <c r="M20706" s="1"/>
      <c r="N20706" s="1"/>
    </row>
    <row r="20707" spans="12:14" x14ac:dyDescent="0.2">
      <c r="L20707" s="1"/>
      <c r="M20707" s="1"/>
      <c r="N20707" s="1"/>
    </row>
    <row r="20708" spans="12:14" x14ac:dyDescent="0.2">
      <c r="L20708" s="1"/>
      <c r="M20708" s="1"/>
      <c r="N20708" s="1"/>
    </row>
    <row r="20709" spans="12:14" x14ac:dyDescent="0.2">
      <c r="L20709" s="1"/>
      <c r="M20709" s="1"/>
      <c r="N20709" s="1"/>
    </row>
    <row r="20710" spans="12:14" x14ac:dyDescent="0.2">
      <c r="L20710" s="1"/>
      <c r="M20710" s="1"/>
      <c r="N20710" s="1"/>
    </row>
    <row r="20711" spans="12:14" x14ac:dyDescent="0.2">
      <c r="L20711" s="1"/>
      <c r="M20711" s="1"/>
      <c r="N20711" s="1"/>
    </row>
    <row r="20712" spans="12:14" x14ac:dyDescent="0.2">
      <c r="L20712" s="1"/>
      <c r="M20712" s="1"/>
      <c r="N20712" s="1"/>
    </row>
    <row r="20713" spans="12:14" x14ac:dyDescent="0.2">
      <c r="L20713" s="1"/>
      <c r="M20713" s="1"/>
      <c r="N20713" s="1"/>
    </row>
    <row r="20714" spans="12:14" x14ac:dyDescent="0.2">
      <c r="L20714" s="1"/>
      <c r="M20714" s="1"/>
      <c r="N20714" s="1"/>
    </row>
    <row r="20715" spans="12:14" x14ac:dyDescent="0.2">
      <c r="L20715" s="1"/>
      <c r="M20715" s="1"/>
      <c r="N20715" s="1"/>
    </row>
    <row r="20716" spans="12:14" x14ac:dyDescent="0.2">
      <c r="L20716" s="1"/>
      <c r="M20716" s="1"/>
      <c r="N20716" s="1"/>
    </row>
    <row r="20717" spans="12:14" x14ac:dyDescent="0.2">
      <c r="L20717" s="1"/>
      <c r="M20717" s="1"/>
      <c r="N20717" s="1"/>
    </row>
    <row r="20718" spans="12:14" x14ac:dyDescent="0.2">
      <c r="L20718" s="1"/>
      <c r="M20718" s="1"/>
      <c r="N20718" s="1"/>
    </row>
    <row r="20719" spans="12:14" x14ac:dyDescent="0.2">
      <c r="L20719" s="1"/>
      <c r="M20719" s="1"/>
      <c r="N20719" s="1"/>
    </row>
    <row r="20720" spans="12:14" x14ac:dyDescent="0.2">
      <c r="L20720" s="1"/>
      <c r="M20720" s="1"/>
      <c r="N20720" s="1"/>
    </row>
    <row r="20721" spans="12:14" x14ac:dyDescent="0.2">
      <c r="L20721" s="1"/>
      <c r="M20721" s="1"/>
      <c r="N20721" s="1"/>
    </row>
    <row r="20722" spans="12:14" x14ac:dyDescent="0.2">
      <c r="L20722" s="1"/>
      <c r="M20722" s="1"/>
      <c r="N20722" s="1"/>
    </row>
    <row r="20723" spans="12:14" x14ac:dyDescent="0.2">
      <c r="L20723" s="1"/>
      <c r="M20723" s="1"/>
      <c r="N20723" s="1"/>
    </row>
    <row r="20724" spans="12:14" x14ac:dyDescent="0.2">
      <c r="L20724" s="1"/>
      <c r="M20724" s="1"/>
      <c r="N20724" s="1"/>
    </row>
    <row r="20725" spans="12:14" x14ac:dyDescent="0.2">
      <c r="L20725" s="1"/>
      <c r="M20725" s="1"/>
      <c r="N20725" s="1"/>
    </row>
    <row r="20726" spans="12:14" x14ac:dyDescent="0.2">
      <c r="L20726" s="1"/>
      <c r="M20726" s="1"/>
      <c r="N20726" s="1"/>
    </row>
    <row r="20727" spans="12:14" x14ac:dyDescent="0.2">
      <c r="L20727" s="1"/>
      <c r="M20727" s="1"/>
      <c r="N20727" s="1"/>
    </row>
    <row r="20728" spans="12:14" x14ac:dyDescent="0.2">
      <c r="L20728" s="1"/>
      <c r="M20728" s="1"/>
      <c r="N20728" s="1"/>
    </row>
    <row r="20729" spans="12:14" x14ac:dyDescent="0.2">
      <c r="L20729" s="1"/>
      <c r="M20729" s="1"/>
      <c r="N20729" s="1"/>
    </row>
    <row r="20730" spans="12:14" x14ac:dyDescent="0.2">
      <c r="L20730" s="1"/>
      <c r="M20730" s="1"/>
      <c r="N20730" s="1"/>
    </row>
    <row r="20731" spans="12:14" x14ac:dyDescent="0.2">
      <c r="L20731" s="1"/>
      <c r="M20731" s="1"/>
      <c r="N20731" s="1"/>
    </row>
    <row r="20732" spans="12:14" x14ac:dyDescent="0.2">
      <c r="L20732" s="1"/>
      <c r="M20732" s="1"/>
      <c r="N20732" s="1"/>
    </row>
    <row r="20733" spans="12:14" x14ac:dyDescent="0.2">
      <c r="L20733" s="1"/>
      <c r="M20733" s="1"/>
      <c r="N20733" s="1"/>
    </row>
    <row r="20734" spans="12:14" x14ac:dyDescent="0.2">
      <c r="L20734" s="1"/>
      <c r="M20734" s="1"/>
      <c r="N20734" s="1"/>
    </row>
    <row r="20735" spans="12:14" x14ac:dyDescent="0.2">
      <c r="L20735" s="1"/>
      <c r="M20735" s="1"/>
      <c r="N20735" s="1"/>
    </row>
    <row r="20736" spans="12:14" x14ac:dyDescent="0.2">
      <c r="L20736" s="1"/>
      <c r="M20736" s="1"/>
      <c r="N20736" s="1"/>
    </row>
    <row r="20737" spans="12:14" x14ac:dyDescent="0.2">
      <c r="L20737" s="1"/>
      <c r="M20737" s="1"/>
      <c r="N20737" s="1"/>
    </row>
    <row r="20738" spans="12:14" x14ac:dyDescent="0.2">
      <c r="L20738" s="1"/>
      <c r="M20738" s="1"/>
      <c r="N20738" s="1"/>
    </row>
    <row r="20739" spans="12:14" x14ac:dyDescent="0.2">
      <c r="L20739" s="1"/>
      <c r="M20739" s="1"/>
      <c r="N20739" s="1"/>
    </row>
    <row r="20740" spans="12:14" x14ac:dyDescent="0.2">
      <c r="L20740" s="1"/>
      <c r="M20740" s="1"/>
      <c r="N20740" s="1"/>
    </row>
    <row r="20741" spans="12:14" x14ac:dyDescent="0.2">
      <c r="L20741" s="1"/>
      <c r="M20741" s="1"/>
      <c r="N20741" s="1"/>
    </row>
    <row r="20742" spans="12:14" x14ac:dyDescent="0.2">
      <c r="L20742" s="1"/>
      <c r="M20742" s="1"/>
      <c r="N20742" s="1"/>
    </row>
    <row r="20743" spans="12:14" x14ac:dyDescent="0.2">
      <c r="L20743" s="1"/>
      <c r="M20743" s="1"/>
      <c r="N20743" s="1"/>
    </row>
    <row r="20744" spans="12:14" x14ac:dyDescent="0.2">
      <c r="L20744" s="1"/>
      <c r="M20744" s="1"/>
      <c r="N20744" s="1"/>
    </row>
    <row r="20745" spans="12:14" x14ac:dyDescent="0.2">
      <c r="L20745" s="1"/>
      <c r="M20745" s="1"/>
      <c r="N20745" s="1"/>
    </row>
    <row r="20746" spans="12:14" x14ac:dyDescent="0.2">
      <c r="L20746" s="1"/>
      <c r="M20746" s="1"/>
      <c r="N20746" s="1"/>
    </row>
    <row r="20747" spans="12:14" x14ac:dyDescent="0.2">
      <c r="L20747" s="1"/>
      <c r="M20747" s="1"/>
      <c r="N20747" s="1"/>
    </row>
    <row r="20748" spans="12:14" x14ac:dyDescent="0.2">
      <c r="L20748" s="1"/>
      <c r="M20748" s="1"/>
      <c r="N20748" s="1"/>
    </row>
    <row r="20749" spans="12:14" x14ac:dyDescent="0.2">
      <c r="L20749" s="1"/>
      <c r="M20749" s="1"/>
      <c r="N20749" s="1"/>
    </row>
    <row r="20750" spans="12:14" x14ac:dyDescent="0.2">
      <c r="L20750" s="1"/>
      <c r="M20750" s="1"/>
      <c r="N20750" s="1"/>
    </row>
    <row r="20751" spans="12:14" x14ac:dyDescent="0.2">
      <c r="L20751" s="1"/>
      <c r="M20751" s="1"/>
      <c r="N20751" s="1"/>
    </row>
    <row r="20752" spans="12:14" x14ac:dyDescent="0.2">
      <c r="L20752" s="1"/>
      <c r="M20752" s="1"/>
      <c r="N20752" s="1"/>
    </row>
    <row r="20753" spans="12:14" x14ac:dyDescent="0.2">
      <c r="L20753" s="1"/>
      <c r="M20753" s="1"/>
      <c r="N20753" s="1"/>
    </row>
    <row r="20754" spans="12:14" x14ac:dyDescent="0.2">
      <c r="L20754" s="1"/>
      <c r="M20754" s="1"/>
      <c r="N20754" s="1"/>
    </row>
    <row r="20755" spans="12:14" x14ac:dyDescent="0.2">
      <c r="L20755" s="1"/>
      <c r="M20755" s="1"/>
      <c r="N20755" s="1"/>
    </row>
    <row r="20756" spans="12:14" x14ac:dyDescent="0.2">
      <c r="L20756" s="1"/>
      <c r="M20756" s="1"/>
      <c r="N20756" s="1"/>
    </row>
    <row r="20757" spans="12:14" x14ac:dyDescent="0.2">
      <c r="L20757" s="1"/>
      <c r="M20757" s="1"/>
      <c r="N20757" s="1"/>
    </row>
    <row r="20758" spans="12:14" x14ac:dyDescent="0.2">
      <c r="L20758" s="1"/>
      <c r="M20758" s="1"/>
      <c r="N20758" s="1"/>
    </row>
    <row r="20759" spans="12:14" x14ac:dyDescent="0.2">
      <c r="L20759" s="1"/>
      <c r="M20759" s="1"/>
      <c r="N20759" s="1"/>
    </row>
    <row r="20760" spans="12:14" x14ac:dyDescent="0.2">
      <c r="L20760" s="1"/>
      <c r="M20760" s="1"/>
      <c r="N20760" s="1"/>
    </row>
    <row r="20761" spans="12:14" x14ac:dyDescent="0.2">
      <c r="L20761" s="1"/>
      <c r="M20761" s="1"/>
      <c r="N20761" s="1"/>
    </row>
    <row r="20762" spans="12:14" x14ac:dyDescent="0.2">
      <c r="L20762" s="1"/>
      <c r="M20762" s="1"/>
      <c r="N20762" s="1"/>
    </row>
    <row r="20763" spans="12:14" x14ac:dyDescent="0.2">
      <c r="L20763" s="1"/>
      <c r="M20763" s="1"/>
      <c r="N20763" s="1"/>
    </row>
    <row r="20764" spans="12:14" x14ac:dyDescent="0.2">
      <c r="L20764" s="1"/>
      <c r="M20764" s="1"/>
      <c r="N20764" s="1"/>
    </row>
    <row r="20765" spans="12:14" x14ac:dyDescent="0.2">
      <c r="L20765" s="1"/>
      <c r="M20765" s="1"/>
      <c r="N20765" s="1"/>
    </row>
    <row r="20766" spans="12:14" x14ac:dyDescent="0.2">
      <c r="L20766" s="1"/>
      <c r="M20766" s="1"/>
      <c r="N20766" s="1"/>
    </row>
    <row r="20767" spans="12:14" x14ac:dyDescent="0.2">
      <c r="L20767" s="1"/>
      <c r="M20767" s="1"/>
      <c r="N20767" s="1"/>
    </row>
    <row r="20768" spans="12:14" x14ac:dyDescent="0.2">
      <c r="L20768" s="1"/>
      <c r="M20768" s="1"/>
      <c r="N20768" s="1"/>
    </row>
    <row r="20769" spans="12:14" x14ac:dyDescent="0.2">
      <c r="L20769" s="1"/>
      <c r="M20769" s="1"/>
      <c r="N20769" s="1"/>
    </row>
    <row r="20770" spans="12:14" x14ac:dyDescent="0.2">
      <c r="L20770" s="1"/>
      <c r="M20770" s="1"/>
      <c r="N20770" s="1"/>
    </row>
    <row r="20771" spans="12:14" x14ac:dyDescent="0.2">
      <c r="L20771" s="1"/>
      <c r="M20771" s="1"/>
      <c r="N20771" s="1"/>
    </row>
    <row r="20772" spans="12:14" x14ac:dyDescent="0.2">
      <c r="L20772" s="1"/>
      <c r="M20772" s="1"/>
      <c r="N20772" s="1"/>
    </row>
    <row r="20773" spans="12:14" x14ac:dyDescent="0.2">
      <c r="L20773" s="1"/>
      <c r="M20773" s="1"/>
      <c r="N20773" s="1"/>
    </row>
    <row r="20774" spans="12:14" x14ac:dyDescent="0.2">
      <c r="L20774" s="1"/>
      <c r="M20774" s="1"/>
      <c r="N20774" s="1"/>
    </row>
    <row r="20775" spans="12:14" x14ac:dyDescent="0.2">
      <c r="L20775" s="1"/>
      <c r="M20775" s="1"/>
      <c r="N20775" s="1"/>
    </row>
    <row r="20776" spans="12:14" x14ac:dyDescent="0.2">
      <c r="L20776" s="1"/>
      <c r="M20776" s="1"/>
      <c r="N20776" s="1"/>
    </row>
    <row r="20777" spans="12:14" x14ac:dyDescent="0.2">
      <c r="L20777" s="1"/>
      <c r="M20777" s="1"/>
      <c r="N20777" s="1"/>
    </row>
    <row r="20778" spans="12:14" x14ac:dyDescent="0.2">
      <c r="L20778" s="1"/>
      <c r="M20778" s="1"/>
      <c r="N20778" s="1"/>
    </row>
    <row r="20779" spans="12:14" x14ac:dyDescent="0.2">
      <c r="L20779" s="1"/>
      <c r="M20779" s="1"/>
      <c r="N20779" s="1"/>
    </row>
    <row r="20780" spans="12:14" x14ac:dyDescent="0.2">
      <c r="L20780" s="1"/>
      <c r="M20780" s="1"/>
      <c r="N20780" s="1"/>
    </row>
    <row r="20781" spans="12:14" x14ac:dyDescent="0.2">
      <c r="L20781" s="1"/>
      <c r="M20781" s="1"/>
      <c r="N20781" s="1"/>
    </row>
    <row r="20782" spans="12:14" x14ac:dyDescent="0.2">
      <c r="L20782" s="1"/>
      <c r="M20782" s="1"/>
      <c r="N20782" s="1"/>
    </row>
    <row r="20783" spans="12:14" x14ac:dyDescent="0.2">
      <c r="L20783" s="1"/>
      <c r="M20783" s="1"/>
      <c r="N20783" s="1"/>
    </row>
    <row r="20784" spans="12:14" x14ac:dyDescent="0.2">
      <c r="L20784" s="1"/>
      <c r="M20784" s="1"/>
      <c r="N20784" s="1"/>
    </row>
    <row r="20785" spans="12:14" x14ac:dyDescent="0.2">
      <c r="L20785" s="1"/>
      <c r="M20785" s="1"/>
      <c r="N20785" s="1"/>
    </row>
    <row r="20786" spans="12:14" x14ac:dyDescent="0.2">
      <c r="L20786" s="1"/>
      <c r="M20786" s="1"/>
      <c r="N20786" s="1"/>
    </row>
    <row r="20787" spans="12:14" x14ac:dyDescent="0.2">
      <c r="L20787" s="1"/>
      <c r="M20787" s="1"/>
      <c r="N20787" s="1"/>
    </row>
    <row r="20788" spans="12:14" x14ac:dyDescent="0.2">
      <c r="L20788" s="1"/>
      <c r="M20788" s="1"/>
      <c r="N20788" s="1"/>
    </row>
    <row r="20789" spans="12:14" x14ac:dyDescent="0.2">
      <c r="L20789" s="1"/>
      <c r="M20789" s="1"/>
      <c r="N20789" s="1"/>
    </row>
    <row r="20790" spans="12:14" x14ac:dyDescent="0.2">
      <c r="L20790" s="1"/>
      <c r="M20790" s="1"/>
      <c r="N20790" s="1"/>
    </row>
    <row r="20791" spans="12:14" x14ac:dyDescent="0.2">
      <c r="L20791" s="1"/>
      <c r="M20791" s="1"/>
      <c r="N20791" s="1"/>
    </row>
    <row r="20792" spans="12:14" x14ac:dyDescent="0.2">
      <c r="L20792" s="1"/>
      <c r="M20792" s="1"/>
      <c r="N20792" s="1"/>
    </row>
    <row r="20793" spans="12:14" x14ac:dyDescent="0.2">
      <c r="L20793" s="1"/>
      <c r="M20793" s="1"/>
      <c r="N20793" s="1"/>
    </row>
    <row r="20794" spans="12:14" x14ac:dyDescent="0.2">
      <c r="L20794" s="1"/>
      <c r="M20794" s="1"/>
      <c r="N20794" s="1"/>
    </row>
    <row r="20795" spans="12:14" x14ac:dyDescent="0.2">
      <c r="L20795" s="1"/>
      <c r="M20795" s="1"/>
      <c r="N20795" s="1"/>
    </row>
    <row r="20796" spans="12:14" x14ac:dyDescent="0.2">
      <c r="L20796" s="1"/>
      <c r="M20796" s="1"/>
      <c r="N20796" s="1"/>
    </row>
    <row r="20797" spans="12:14" x14ac:dyDescent="0.2">
      <c r="L20797" s="1"/>
      <c r="M20797" s="1"/>
      <c r="N20797" s="1"/>
    </row>
    <row r="20798" spans="12:14" x14ac:dyDescent="0.2">
      <c r="L20798" s="1"/>
      <c r="M20798" s="1"/>
      <c r="N20798" s="1"/>
    </row>
    <row r="20799" spans="12:14" x14ac:dyDescent="0.2">
      <c r="L20799" s="1"/>
      <c r="M20799" s="1"/>
      <c r="N20799" s="1"/>
    </row>
    <row r="20800" spans="12:14" x14ac:dyDescent="0.2">
      <c r="L20800" s="1"/>
      <c r="M20800" s="1"/>
      <c r="N20800" s="1"/>
    </row>
    <row r="20801" spans="12:14" x14ac:dyDescent="0.2">
      <c r="L20801" s="1"/>
      <c r="M20801" s="1"/>
      <c r="N20801" s="1"/>
    </row>
    <row r="20802" spans="12:14" x14ac:dyDescent="0.2">
      <c r="L20802" s="1"/>
      <c r="M20802" s="1"/>
      <c r="N20802" s="1"/>
    </row>
    <row r="20803" spans="12:14" x14ac:dyDescent="0.2">
      <c r="L20803" s="1"/>
      <c r="M20803" s="1"/>
      <c r="N20803" s="1"/>
    </row>
    <row r="20804" spans="12:14" x14ac:dyDescent="0.2">
      <c r="L20804" s="1"/>
      <c r="M20804" s="1"/>
      <c r="N20804" s="1"/>
    </row>
    <row r="20805" spans="12:14" x14ac:dyDescent="0.2">
      <c r="L20805" s="1"/>
      <c r="M20805" s="1"/>
      <c r="N20805" s="1"/>
    </row>
    <row r="20806" spans="12:14" x14ac:dyDescent="0.2">
      <c r="L20806" s="1"/>
      <c r="M20806" s="1"/>
      <c r="N20806" s="1"/>
    </row>
    <row r="20807" spans="12:14" x14ac:dyDescent="0.2">
      <c r="L20807" s="1"/>
      <c r="M20807" s="1"/>
      <c r="N20807" s="1"/>
    </row>
    <row r="20808" spans="12:14" x14ac:dyDescent="0.2">
      <c r="L20808" s="1"/>
      <c r="M20808" s="1"/>
      <c r="N20808" s="1"/>
    </row>
    <row r="20809" spans="12:14" x14ac:dyDescent="0.2">
      <c r="L20809" s="1"/>
      <c r="M20809" s="1"/>
      <c r="N20809" s="1"/>
    </row>
    <row r="20810" spans="12:14" x14ac:dyDescent="0.2">
      <c r="L20810" s="1"/>
      <c r="M20810" s="1"/>
      <c r="N20810" s="1"/>
    </row>
    <row r="20811" spans="12:14" x14ac:dyDescent="0.2">
      <c r="L20811" s="1"/>
      <c r="M20811" s="1"/>
      <c r="N20811" s="1"/>
    </row>
    <row r="20812" spans="12:14" x14ac:dyDescent="0.2">
      <c r="L20812" s="1"/>
      <c r="M20812" s="1"/>
      <c r="N20812" s="1"/>
    </row>
    <row r="20813" spans="12:14" x14ac:dyDescent="0.2">
      <c r="L20813" s="1"/>
      <c r="M20813" s="1"/>
      <c r="N20813" s="1"/>
    </row>
    <row r="20814" spans="12:14" x14ac:dyDescent="0.2">
      <c r="L20814" s="1"/>
      <c r="M20814" s="1"/>
      <c r="N20814" s="1"/>
    </row>
    <row r="20815" spans="12:14" x14ac:dyDescent="0.2">
      <c r="L20815" s="1"/>
      <c r="M20815" s="1"/>
      <c r="N20815" s="1"/>
    </row>
    <row r="20816" spans="12:14" x14ac:dyDescent="0.2">
      <c r="L20816" s="1"/>
      <c r="M20816" s="1"/>
      <c r="N20816" s="1"/>
    </row>
    <row r="20817" spans="12:14" x14ac:dyDescent="0.2">
      <c r="L20817" s="1"/>
      <c r="M20817" s="1"/>
      <c r="N20817" s="1"/>
    </row>
    <row r="20818" spans="12:14" x14ac:dyDescent="0.2">
      <c r="L20818" s="1"/>
      <c r="M20818" s="1"/>
      <c r="N20818" s="1"/>
    </row>
    <row r="20819" spans="12:14" x14ac:dyDescent="0.2">
      <c r="L20819" s="1"/>
      <c r="M20819" s="1"/>
      <c r="N20819" s="1"/>
    </row>
    <row r="20820" spans="12:14" x14ac:dyDescent="0.2">
      <c r="L20820" s="1"/>
      <c r="M20820" s="1"/>
      <c r="N20820" s="1"/>
    </row>
    <row r="20821" spans="12:14" x14ac:dyDescent="0.2">
      <c r="L20821" s="1"/>
      <c r="M20821" s="1"/>
      <c r="N20821" s="1"/>
    </row>
    <row r="20822" spans="12:14" x14ac:dyDescent="0.2">
      <c r="L20822" s="1"/>
      <c r="M20822" s="1"/>
      <c r="N20822" s="1"/>
    </row>
    <row r="20823" spans="12:14" x14ac:dyDescent="0.2">
      <c r="L20823" s="1"/>
      <c r="M20823" s="1"/>
      <c r="N20823" s="1"/>
    </row>
    <row r="20824" spans="12:14" x14ac:dyDescent="0.2">
      <c r="L20824" s="1"/>
      <c r="M20824" s="1"/>
      <c r="N20824" s="1"/>
    </row>
    <row r="20825" spans="12:14" x14ac:dyDescent="0.2">
      <c r="L20825" s="1"/>
      <c r="M20825" s="1"/>
      <c r="N20825" s="1"/>
    </row>
    <row r="20826" spans="12:14" x14ac:dyDescent="0.2">
      <c r="L20826" s="1"/>
      <c r="M20826" s="1"/>
      <c r="N20826" s="1"/>
    </row>
    <row r="20827" spans="12:14" x14ac:dyDescent="0.2">
      <c r="L20827" s="1"/>
      <c r="M20827" s="1"/>
      <c r="N20827" s="1"/>
    </row>
    <row r="20828" spans="12:14" x14ac:dyDescent="0.2">
      <c r="L20828" s="1"/>
      <c r="M20828" s="1"/>
      <c r="N20828" s="1"/>
    </row>
    <row r="20829" spans="12:14" x14ac:dyDescent="0.2">
      <c r="L20829" s="1"/>
      <c r="M20829" s="1"/>
      <c r="N20829" s="1"/>
    </row>
    <row r="20830" spans="12:14" x14ac:dyDescent="0.2">
      <c r="L20830" s="1"/>
      <c r="M20830" s="1"/>
      <c r="N20830" s="1"/>
    </row>
    <row r="20831" spans="12:14" x14ac:dyDescent="0.2">
      <c r="L20831" s="1"/>
      <c r="M20831" s="1"/>
      <c r="N20831" s="1"/>
    </row>
    <row r="20832" spans="12:14" x14ac:dyDescent="0.2">
      <c r="L20832" s="1"/>
      <c r="M20832" s="1"/>
      <c r="N20832" s="1"/>
    </row>
    <row r="20833" spans="12:14" x14ac:dyDescent="0.2">
      <c r="L20833" s="1"/>
      <c r="M20833" s="1"/>
      <c r="N20833" s="1"/>
    </row>
    <row r="20834" spans="12:14" x14ac:dyDescent="0.2">
      <c r="L20834" s="1"/>
      <c r="M20834" s="1"/>
      <c r="N20834" s="1"/>
    </row>
    <row r="20835" spans="12:14" x14ac:dyDescent="0.2">
      <c r="L20835" s="1"/>
      <c r="M20835" s="1"/>
      <c r="N20835" s="1"/>
    </row>
    <row r="20836" spans="12:14" x14ac:dyDescent="0.2">
      <c r="L20836" s="1"/>
      <c r="M20836" s="1"/>
      <c r="N20836" s="1"/>
    </row>
    <row r="20837" spans="12:14" x14ac:dyDescent="0.2">
      <c r="L20837" s="1"/>
      <c r="M20837" s="1"/>
      <c r="N20837" s="1"/>
    </row>
    <row r="20838" spans="12:14" x14ac:dyDescent="0.2">
      <c r="L20838" s="1"/>
      <c r="M20838" s="1"/>
      <c r="N20838" s="1"/>
    </row>
    <row r="20839" spans="12:14" x14ac:dyDescent="0.2">
      <c r="L20839" s="1"/>
      <c r="M20839" s="1"/>
      <c r="N20839" s="1"/>
    </row>
    <row r="20840" spans="12:14" x14ac:dyDescent="0.2">
      <c r="L20840" s="1"/>
      <c r="M20840" s="1"/>
      <c r="N20840" s="1"/>
    </row>
    <row r="20841" spans="12:14" x14ac:dyDescent="0.2">
      <c r="L20841" s="1"/>
      <c r="M20841" s="1"/>
      <c r="N20841" s="1"/>
    </row>
    <row r="20842" spans="12:14" x14ac:dyDescent="0.2">
      <c r="L20842" s="1"/>
      <c r="M20842" s="1"/>
      <c r="N20842" s="1"/>
    </row>
    <row r="20843" spans="12:14" x14ac:dyDescent="0.2">
      <c r="L20843" s="1"/>
      <c r="M20843" s="1"/>
      <c r="N20843" s="1"/>
    </row>
    <row r="20844" spans="12:14" x14ac:dyDescent="0.2">
      <c r="L20844" s="1"/>
      <c r="M20844" s="1"/>
      <c r="N20844" s="1"/>
    </row>
    <row r="20845" spans="12:14" x14ac:dyDescent="0.2">
      <c r="L20845" s="1"/>
      <c r="M20845" s="1"/>
      <c r="N20845" s="1"/>
    </row>
    <row r="20846" spans="12:14" x14ac:dyDescent="0.2">
      <c r="L20846" s="1"/>
      <c r="M20846" s="1"/>
      <c r="N20846" s="1"/>
    </row>
    <row r="20847" spans="12:14" x14ac:dyDescent="0.2">
      <c r="L20847" s="1"/>
      <c r="M20847" s="1"/>
      <c r="N20847" s="1"/>
    </row>
    <row r="20848" spans="12:14" x14ac:dyDescent="0.2">
      <c r="L20848" s="1"/>
      <c r="M20848" s="1"/>
      <c r="N20848" s="1"/>
    </row>
    <row r="20849" spans="12:14" x14ac:dyDescent="0.2">
      <c r="L20849" s="1"/>
      <c r="M20849" s="1"/>
      <c r="N20849" s="1"/>
    </row>
    <row r="20850" spans="12:14" x14ac:dyDescent="0.2">
      <c r="L20850" s="1"/>
      <c r="M20850" s="1"/>
      <c r="N20850" s="1"/>
    </row>
    <row r="20851" spans="12:14" x14ac:dyDescent="0.2">
      <c r="L20851" s="1"/>
      <c r="M20851" s="1"/>
      <c r="N20851" s="1"/>
    </row>
    <row r="20852" spans="12:14" x14ac:dyDescent="0.2">
      <c r="L20852" s="1"/>
      <c r="M20852" s="1"/>
      <c r="N20852" s="1"/>
    </row>
    <row r="20853" spans="12:14" x14ac:dyDescent="0.2">
      <c r="L20853" s="1"/>
      <c r="M20853" s="1"/>
      <c r="N20853" s="1"/>
    </row>
    <row r="20854" spans="12:14" x14ac:dyDescent="0.2">
      <c r="L20854" s="1"/>
      <c r="M20854" s="1"/>
      <c r="N20854" s="1"/>
    </row>
    <row r="20855" spans="12:14" x14ac:dyDescent="0.2">
      <c r="L20855" s="1"/>
      <c r="M20855" s="1"/>
      <c r="N20855" s="1"/>
    </row>
    <row r="20856" spans="12:14" x14ac:dyDescent="0.2">
      <c r="L20856" s="1"/>
      <c r="M20856" s="1"/>
      <c r="N20856" s="1"/>
    </row>
    <row r="20857" spans="12:14" x14ac:dyDescent="0.2">
      <c r="L20857" s="1"/>
      <c r="M20857" s="1"/>
      <c r="N20857" s="1"/>
    </row>
    <row r="20858" spans="12:14" x14ac:dyDescent="0.2">
      <c r="L20858" s="1"/>
      <c r="M20858" s="1"/>
      <c r="N20858" s="1"/>
    </row>
    <row r="20859" spans="12:14" x14ac:dyDescent="0.2">
      <c r="L20859" s="1"/>
      <c r="M20859" s="1"/>
      <c r="N20859" s="1"/>
    </row>
    <row r="20860" spans="12:14" x14ac:dyDescent="0.2">
      <c r="L20860" s="1"/>
      <c r="M20860" s="1"/>
      <c r="N20860" s="1"/>
    </row>
    <row r="20861" spans="12:14" x14ac:dyDescent="0.2">
      <c r="L20861" s="1"/>
      <c r="M20861" s="1"/>
      <c r="N20861" s="1"/>
    </row>
    <row r="20862" spans="12:14" x14ac:dyDescent="0.2">
      <c r="L20862" s="1"/>
      <c r="M20862" s="1"/>
      <c r="N20862" s="1"/>
    </row>
    <row r="20863" spans="12:14" x14ac:dyDescent="0.2">
      <c r="L20863" s="1"/>
      <c r="M20863" s="1"/>
      <c r="N20863" s="1"/>
    </row>
    <row r="20864" spans="12:14" x14ac:dyDescent="0.2">
      <c r="L20864" s="1"/>
      <c r="M20864" s="1"/>
      <c r="N20864" s="1"/>
    </row>
    <row r="20865" spans="12:14" x14ac:dyDescent="0.2">
      <c r="L20865" s="1"/>
      <c r="M20865" s="1"/>
      <c r="N20865" s="1"/>
    </row>
    <row r="20866" spans="12:14" x14ac:dyDescent="0.2">
      <c r="L20866" s="1"/>
      <c r="M20866" s="1"/>
      <c r="N20866" s="1"/>
    </row>
    <row r="20867" spans="12:14" x14ac:dyDescent="0.2">
      <c r="L20867" s="1"/>
      <c r="M20867" s="1"/>
      <c r="N20867" s="1"/>
    </row>
    <row r="20868" spans="12:14" x14ac:dyDescent="0.2">
      <c r="L20868" s="1"/>
      <c r="M20868" s="1"/>
      <c r="N20868" s="1"/>
    </row>
    <row r="20869" spans="12:14" x14ac:dyDescent="0.2">
      <c r="L20869" s="1"/>
      <c r="M20869" s="1"/>
      <c r="N20869" s="1"/>
    </row>
    <row r="20870" spans="12:14" x14ac:dyDescent="0.2">
      <c r="L20870" s="1"/>
      <c r="M20870" s="1"/>
      <c r="N20870" s="1"/>
    </row>
    <row r="20871" spans="12:14" x14ac:dyDescent="0.2">
      <c r="L20871" s="1"/>
      <c r="M20871" s="1"/>
      <c r="N20871" s="1"/>
    </row>
    <row r="20872" spans="12:14" x14ac:dyDescent="0.2">
      <c r="L20872" s="1"/>
      <c r="M20872" s="1"/>
      <c r="N20872" s="1"/>
    </row>
    <row r="20873" spans="12:14" x14ac:dyDescent="0.2">
      <c r="L20873" s="1"/>
      <c r="M20873" s="1"/>
      <c r="N20873" s="1"/>
    </row>
    <row r="20874" spans="12:14" x14ac:dyDescent="0.2">
      <c r="L20874" s="1"/>
      <c r="M20874" s="1"/>
      <c r="N20874" s="1"/>
    </row>
    <row r="20875" spans="12:14" x14ac:dyDescent="0.2">
      <c r="L20875" s="1"/>
      <c r="M20875" s="1"/>
      <c r="N20875" s="1"/>
    </row>
    <row r="20876" spans="12:14" x14ac:dyDescent="0.2">
      <c r="L20876" s="1"/>
      <c r="M20876" s="1"/>
      <c r="N20876" s="1"/>
    </row>
    <row r="20877" spans="12:14" x14ac:dyDescent="0.2">
      <c r="L20877" s="1"/>
      <c r="M20877" s="1"/>
      <c r="N20877" s="1"/>
    </row>
    <row r="20878" spans="12:14" x14ac:dyDescent="0.2">
      <c r="L20878" s="1"/>
      <c r="M20878" s="1"/>
      <c r="N20878" s="1"/>
    </row>
    <row r="20879" spans="12:14" x14ac:dyDescent="0.2">
      <c r="L20879" s="1"/>
      <c r="M20879" s="1"/>
      <c r="N20879" s="1"/>
    </row>
    <row r="20880" spans="12:14" x14ac:dyDescent="0.2">
      <c r="L20880" s="1"/>
      <c r="M20880" s="1"/>
      <c r="N20880" s="1"/>
    </row>
    <row r="20881" spans="12:14" x14ac:dyDescent="0.2">
      <c r="L20881" s="1"/>
      <c r="M20881" s="1"/>
      <c r="N20881" s="1"/>
    </row>
    <row r="20882" spans="12:14" x14ac:dyDescent="0.2">
      <c r="L20882" s="1"/>
      <c r="M20882" s="1"/>
      <c r="N20882" s="1"/>
    </row>
    <row r="20883" spans="12:14" x14ac:dyDescent="0.2">
      <c r="L20883" s="1"/>
      <c r="M20883" s="1"/>
      <c r="N20883" s="1"/>
    </row>
    <row r="20884" spans="12:14" x14ac:dyDescent="0.2">
      <c r="L20884" s="1"/>
      <c r="M20884" s="1"/>
      <c r="N20884" s="1"/>
    </row>
    <row r="20885" spans="12:14" x14ac:dyDescent="0.2">
      <c r="L20885" s="1"/>
      <c r="M20885" s="1"/>
      <c r="N20885" s="1"/>
    </row>
    <row r="20886" spans="12:14" x14ac:dyDescent="0.2">
      <c r="L20886" s="1"/>
      <c r="M20886" s="1"/>
      <c r="N20886" s="1"/>
    </row>
    <row r="20887" spans="12:14" x14ac:dyDescent="0.2">
      <c r="L20887" s="1"/>
      <c r="M20887" s="1"/>
      <c r="N20887" s="1"/>
    </row>
    <row r="20888" spans="12:14" x14ac:dyDescent="0.2">
      <c r="L20888" s="1"/>
      <c r="M20888" s="1"/>
      <c r="N20888" s="1"/>
    </row>
    <row r="20889" spans="12:14" x14ac:dyDescent="0.2">
      <c r="L20889" s="1"/>
      <c r="M20889" s="1"/>
      <c r="N20889" s="1"/>
    </row>
    <row r="20890" spans="12:14" x14ac:dyDescent="0.2">
      <c r="L20890" s="1"/>
      <c r="M20890" s="1"/>
      <c r="N20890" s="1"/>
    </row>
    <row r="20891" spans="12:14" x14ac:dyDescent="0.2">
      <c r="L20891" s="1"/>
      <c r="M20891" s="1"/>
      <c r="N20891" s="1"/>
    </row>
    <row r="20892" spans="12:14" x14ac:dyDescent="0.2">
      <c r="L20892" s="1"/>
      <c r="M20892" s="1"/>
      <c r="N20892" s="1"/>
    </row>
    <row r="20893" spans="12:14" x14ac:dyDescent="0.2">
      <c r="L20893" s="1"/>
      <c r="M20893" s="1"/>
      <c r="N20893" s="1"/>
    </row>
    <row r="20894" spans="12:14" x14ac:dyDescent="0.2">
      <c r="L20894" s="1"/>
      <c r="M20894" s="1"/>
      <c r="N20894" s="1"/>
    </row>
    <row r="20895" spans="12:14" x14ac:dyDescent="0.2">
      <c r="L20895" s="1"/>
      <c r="M20895" s="1"/>
      <c r="N20895" s="1"/>
    </row>
    <row r="20896" spans="12:14" x14ac:dyDescent="0.2">
      <c r="L20896" s="1"/>
      <c r="M20896" s="1"/>
      <c r="N20896" s="1"/>
    </row>
    <row r="20897" spans="12:14" x14ac:dyDescent="0.2">
      <c r="L20897" s="1"/>
      <c r="M20897" s="1"/>
      <c r="N20897" s="1"/>
    </row>
    <row r="20898" spans="12:14" x14ac:dyDescent="0.2">
      <c r="L20898" s="1"/>
      <c r="M20898" s="1"/>
      <c r="N20898" s="1"/>
    </row>
    <row r="20899" spans="12:14" x14ac:dyDescent="0.2">
      <c r="L20899" s="1"/>
      <c r="M20899" s="1"/>
      <c r="N20899" s="1"/>
    </row>
    <row r="20900" spans="12:14" x14ac:dyDescent="0.2">
      <c r="L20900" s="1"/>
      <c r="M20900" s="1"/>
      <c r="N20900" s="1"/>
    </row>
    <row r="20901" spans="12:14" x14ac:dyDescent="0.2">
      <c r="L20901" s="1"/>
      <c r="M20901" s="1"/>
      <c r="N20901" s="1"/>
    </row>
    <row r="20902" spans="12:14" x14ac:dyDescent="0.2">
      <c r="L20902" s="1"/>
      <c r="M20902" s="1"/>
      <c r="N20902" s="1"/>
    </row>
    <row r="20903" spans="12:14" x14ac:dyDescent="0.2">
      <c r="L20903" s="1"/>
      <c r="M20903" s="1"/>
      <c r="N20903" s="1"/>
    </row>
    <row r="20904" spans="12:14" x14ac:dyDescent="0.2">
      <c r="L20904" s="1"/>
      <c r="M20904" s="1"/>
      <c r="N20904" s="1"/>
    </row>
    <row r="20905" spans="12:14" x14ac:dyDescent="0.2">
      <c r="L20905" s="1"/>
      <c r="M20905" s="1"/>
      <c r="N20905" s="1"/>
    </row>
    <row r="20906" spans="12:14" x14ac:dyDescent="0.2">
      <c r="L20906" s="1"/>
      <c r="M20906" s="1"/>
      <c r="N20906" s="1"/>
    </row>
    <row r="20907" spans="12:14" x14ac:dyDescent="0.2">
      <c r="L20907" s="1"/>
      <c r="M20907" s="1"/>
      <c r="N20907" s="1"/>
    </row>
    <row r="20908" spans="12:14" x14ac:dyDescent="0.2">
      <c r="L20908" s="1"/>
      <c r="M20908" s="1"/>
      <c r="N20908" s="1"/>
    </row>
    <row r="20909" spans="12:14" x14ac:dyDescent="0.2">
      <c r="L20909" s="1"/>
      <c r="M20909" s="1"/>
      <c r="N20909" s="1"/>
    </row>
    <row r="20910" spans="12:14" x14ac:dyDescent="0.2">
      <c r="M20910" s="1"/>
      <c r="N20910" s="1"/>
    </row>
    <row r="20911" spans="12:14" x14ac:dyDescent="0.2">
      <c r="L20911" s="1"/>
      <c r="M20911" s="1"/>
      <c r="N20911" s="1"/>
    </row>
    <row r="20912" spans="12:14" x14ac:dyDescent="0.2">
      <c r="L20912" s="1"/>
      <c r="M20912" s="1"/>
      <c r="N20912" s="1"/>
    </row>
    <row r="20913" spans="12:14" x14ac:dyDescent="0.2">
      <c r="L20913" s="1"/>
      <c r="M20913" s="1"/>
      <c r="N20913" s="1"/>
    </row>
    <row r="20914" spans="12:14" x14ac:dyDescent="0.2">
      <c r="L20914" s="1"/>
      <c r="M20914" s="1"/>
      <c r="N20914" s="1"/>
    </row>
    <row r="20915" spans="12:14" x14ac:dyDescent="0.2">
      <c r="L20915" s="1"/>
      <c r="M20915" s="1"/>
      <c r="N20915" s="1"/>
    </row>
    <row r="20916" spans="12:14" x14ac:dyDescent="0.2">
      <c r="L20916" s="1"/>
      <c r="M20916" s="1"/>
      <c r="N20916" s="1"/>
    </row>
    <row r="20917" spans="12:14" x14ac:dyDescent="0.2">
      <c r="L20917" s="1"/>
      <c r="M20917" s="1"/>
      <c r="N20917" s="1"/>
    </row>
    <row r="20918" spans="12:14" x14ac:dyDescent="0.2">
      <c r="L20918" s="1"/>
      <c r="M20918" s="1"/>
      <c r="N20918" s="1"/>
    </row>
    <row r="20919" spans="12:14" x14ac:dyDescent="0.2">
      <c r="L20919" s="1"/>
      <c r="M20919" s="1"/>
      <c r="N20919" s="1"/>
    </row>
    <row r="20920" spans="12:14" x14ac:dyDescent="0.2">
      <c r="L20920" s="1"/>
      <c r="M20920" s="1"/>
      <c r="N20920" s="1"/>
    </row>
    <row r="20921" spans="12:14" x14ac:dyDescent="0.2">
      <c r="L20921" s="1"/>
      <c r="M20921" s="1"/>
      <c r="N20921" s="1"/>
    </row>
    <row r="20922" spans="12:14" x14ac:dyDescent="0.2">
      <c r="L20922" s="1"/>
      <c r="M20922" s="1"/>
      <c r="N20922" s="1"/>
    </row>
    <row r="20923" spans="12:14" x14ac:dyDescent="0.2">
      <c r="L20923" s="1"/>
      <c r="M20923" s="1"/>
      <c r="N20923" s="1"/>
    </row>
    <row r="20924" spans="12:14" x14ac:dyDescent="0.2">
      <c r="L20924" s="1"/>
      <c r="M20924" s="1"/>
      <c r="N20924" s="1"/>
    </row>
    <row r="20925" spans="12:14" x14ac:dyDescent="0.2">
      <c r="L20925" s="1"/>
      <c r="M20925" s="1"/>
      <c r="N20925" s="1"/>
    </row>
    <row r="20926" spans="12:14" x14ac:dyDescent="0.2">
      <c r="L20926" s="1"/>
      <c r="M20926" s="1"/>
      <c r="N20926" s="1"/>
    </row>
    <row r="20927" spans="12:14" x14ac:dyDescent="0.2">
      <c r="L20927" s="1"/>
      <c r="M20927" s="1"/>
      <c r="N20927" s="1"/>
    </row>
    <row r="20928" spans="12:14" x14ac:dyDescent="0.2">
      <c r="L20928" s="1"/>
      <c r="M20928" s="1"/>
      <c r="N20928" s="1"/>
    </row>
    <row r="20929" spans="12:14" x14ac:dyDescent="0.2">
      <c r="L20929" s="1"/>
      <c r="M20929" s="1"/>
      <c r="N20929" s="1"/>
    </row>
    <row r="20930" spans="12:14" x14ac:dyDescent="0.2">
      <c r="L20930" s="1"/>
      <c r="M20930" s="1"/>
      <c r="N20930" s="1"/>
    </row>
    <row r="20931" spans="12:14" x14ac:dyDescent="0.2">
      <c r="L20931" s="1"/>
      <c r="M20931" s="1"/>
      <c r="N20931" s="1"/>
    </row>
    <row r="20932" spans="12:14" x14ac:dyDescent="0.2">
      <c r="L20932" s="1"/>
      <c r="M20932" s="1"/>
      <c r="N20932" s="1"/>
    </row>
    <row r="20933" spans="12:14" x14ac:dyDescent="0.2">
      <c r="L20933" s="1"/>
      <c r="M20933" s="1"/>
      <c r="N20933" s="1"/>
    </row>
    <row r="20934" spans="12:14" x14ac:dyDescent="0.2">
      <c r="L20934" s="1"/>
      <c r="M20934" s="1"/>
      <c r="N20934" s="1"/>
    </row>
    <row r="20935" spans="12:14" x14ac:dyDescent="0.2">
      <c r="L20935" s="1"/>
      <c r="M20935" s="1"/>
      <c r="N20935" s="1"/>
    </row>
    <row r="20936" spans="12:14" x14ac:dyDescent="0.2">
      <c r="L20936" s="1"/>
      <c r="M20936" s="1"/>
      <c r="N20936" s="1"/>
    </row>
    <row r="20937" spans="12:14" x14ac:dyDescent="0.2">
      <c r="L20937" s="1"/>
      <c r="M20937" s="1"/>
      <c r="N20937" s="1"/>
    </row>
    <row r="20938" spans="12:14" x14ac:dyDescent="0.2">
      <c r="L20938" s="1"/>
      <c r="M20938" s="1"/>
      <c r="N20938" s="1"/>
    </row>
    <row r="20939" spans="12:14" x14ac:dyDescent="0.2">
      <c r="L20939" s="1"/>
      <c r="M20939" s="1"/>
      <c r="N20939" s="1"/>
    </row>
    <row r="20940" spans="12:14" x14ac:dyDescent="0.2">
      <c r="L20940" s="1"/>
      <c r="M20940" s="1"/>
      <c r="N20940" s="1"/>
    </row>
    <row r="20941" spans="12:14" x14ac:dyDescent="0.2">
      <c r="L20941" s="1"/>
      <c r="M20941" s="1"/>
      <c r="N20941" s="1"/>
    </row>
    <row r="20942" spans="12:14" x14ac:dyDescent="0.2">
      <c r="L20942" s="1"/>
      <c r="M20942" s="1"/>
      <c r="N20942" s="1"/>
    </row>
    <row r="20943" spans="12:14" x14ac:dyDescent="0.2">
      <c r="L20943" s="1"/>
      <c r="M20943" s="1"/>
      <c r="N20943" s="1"/>
    </row>
    <row r="20944" spans="12:14" x14ac:dyDescent="0.2">
      <c r="L20944" s="1"/>
      <c r="M20944" s="1"/>
      <c r="N20944" s="1"/>
    </row>
    <row r="20945" spans="12:14" x14ac:dyDescent="0.2">
      <c r="L20945" s="1"/>
      <c r="M20945" s="1"/>
      <c r="N20945" s="1"/>
    </row>
    <row r="20946" spans="12:14" x14ac:dyDescent="0.2">
      <c r="L20946" s="1"/>
      <c r="M20946" s="1"/>
      <c r="N20946" s="1"/>
    </row>
    <row r="20947" spans="12:14" x14ac:dyDescent="0.2">
      <c r="L20947" s="1"/>
      <c r="M20947" s="1"/>
      <c r="N20947" s="1"/>
    </row>
    <row r="20948" spans="12:14" x14ac:dyDescent="0.2">
      <c r="L20948" s="1"/>
      <c r="M20948" s="1"/>
      <c r="N20948" s="1"/>
    </row>
    <row r="20949" spans="12:14" x14ac:dyDescent="0.2">
      <c r="L20949" s="1"/>
      <c r="M20949" s="1"/>
      <c r="N20949" s="1"/>
    </row>
    <row r="20950" spans="12:14" x14ac:dyDescent="0.2">
      <c r="L20950" s="1"/>
      <c r="M20950" s="1"/>
      <c r="N20950" s="1"/>
    </row>
    <row r="20951" spans="12:14" x14ac:dyDescent="0.2">
      <c r="L20951" s="1"/>
      <c r="M20951" s="1"/>
      <c r="N20951" s="1"/>
    </row>
    <row r="20952" spans="12:14" x14ac:dyDescent="0.2">
      <c r="L20952" s="1"/>
      <c r="M20952" s="1"/>
      <c r="N20952" s="1"/>
    </row>
    <row r="20953" spans="12:14" x14ac:dyDescent="0.2">
      <c r="L20953" s="1"/>
      <c r="M20953" s="1"/>
      <c r="N20953" s="1"/>
    </row>
    <row r="20954" spans="12:14" x14ac:dyDescent="0.2">
      <c r="L20954" s="1"/>
      <c r="M20954" s="1"/>
      <c r="N20954" s="1"/>
    </row>
    <row r="20955" spans="12:14" x14ac:dyDescent="0.2">
      <c r="L20955" s="1"/>
      <c r="M20955" s="1"/>
      <c r="N20955" s="1"/>
    </row>
    <row r="20956" spans="12:14" x14ac:dyDescent="0.2">
      <c r="L20956" s="1"/>
      <c r="M20956" s="1"/>
      <c r="N20956" s="1"/>
    </row>
    <row r="20957" spans="12:14" x14ac:dyDescent="0.2">
      <c r="L20957" s="1"/>
      <c r="M20957" s="1"/>
      <c r="N20957" s="1"/>
    </row>
    <row r="20958" spans="12:14" x14ac:dyDescent="0.2">
      <c r="L20958" s="1"/>
      <c r="M20958" s="1"/>
      <c r="N20958" s="1"/>
    </row>
    <row r="20959" spans="12:14" x14ac:dyDescent="0.2">
      <c r="L20959" s="1"/>
      <c r="M20959" s="1"/>
      <c r="N20959" s="1"/>
    </row>
    <row r="20960" spans="12:14" x14ac:dyDescent="0.2">
      <c r="L20960" s="1"/>
      <c r="M20960" s="1"/>
      <c r="N20960" s="1"/>
    </row>
    <row r="20961" spans="12:14" x14ac:dyDescent="0.2">
      <c r="L20961" s="1"/>
      <c r="M20961" s="1"/>
      <c r="N20961" s="1"/>
    </row>
    <row r="20962" spans="12:14" x14ac:dyDescent="0.2">
      <c r="L20962" s="1"/>
      <c r="M20962" s="1"/>
      <c r="N20962" s="1"/>
    </row>
    <row r="20963" spans="12:14" x14ac:dyDescent="0.2">
      <c r="L20963" s="1"/>
      <c r="M20963" s="1"/>
      <c r="N20963" s="1"/>
    </row>
    <row r="20964" spans="12:14" x14ac:dyDescent="0.2">
      <c r="L20964" s="1"/>
      <c r="M20964" s="1"/>
      <c r="N20964" s="1"/>
    </row>
    <row r="20965" spans="12:14" x14ac:dyDescent="0.2">
      <c r="L20965" s="1"/>
      <c r="M20965" s="1"/>
      <c r="N20965" s="1"/>
    </row>
    <row r="20966" spans="12:14" x14ac:dyDescent="0.2">
      <c r="L20966" s="1"/>
      <c r="M20966" s="1"/>
      <c r="N20966" s="1"/>
    </row>
    <row r="20967" spans="12:14" x14ac:dyDescent="0.2">
      <c r="L20967" s="1"/>
      <c r="M20967" s="1"/>
      <c r="N20967" s="1"/>
    </row>
    <row r="20968" spans="12:14" x14ac:dyDescent="0.2">
      <c r="L20968" s="1"/>
      <c r="M20968" s="1"/>
      <c r="N20968" s="1"/>
    </row>
    <row r="20969" spans="12:14" x14ac:dyDescent="0.2">
      <c r="L20969" s="1"/>
      <c r="M20969" s="1"/>
      <c r="N20969" s="1"/>
    </row>
    <row r="20970" spans="12:14" x14ac:dyDescent="0.2">
      <c r="L20970" s="1"/>
      <c r="M20970" s="1"/>
      <c r="N20970" s="1"/>
    </row>
    <row r="20971" spans="12:14" x14ac:dyDescent="0.2">
      <c r="L20971" s="1"/>
      <c r="M20971" s="1"/>
      <c r="N20971" s="1"/>
    </row>
    <row r="20972" spans="12:14" x14ac:dyDescent="0.2">
      <c r="L20972" s="1"/>
      <c r="M20972" s="1"/>
      <c r="N20972" s="1"/>
    </row>
    <row r="20973" spans="12:14" x14ac:dyDescent="0.2">
      <c r="L20973" s="1"/>
      <c r="M20973" s="1"/>
      <c r="N20973" s="1"/>
    </row>
    <row r="20974" spans="12:14" x14ac:dyDescent="0.2">
      <c r="L20974" s="1"/>
      <c r="M20974" s="1"/>
      <c r="N20974" s="1"/>
    </row>
    <row r="20975" spans="12:14" x14ac:dyDescent="0.2">
      <c r="L20975" s="1"/>
      <c r="M20975" s="1"/>
      <c r="N20975" s="1"/>
    </row>
    <row r="20976" spans="12:14" x14ac:dyDescent="0.2">
      <c r="L20976" s="1"/>
      <c r="M20976" s="1"/>
      <c r="N20976" s="1"/>
    </row>
    <row r="20977" spans="12:14" x14ac:dyDescent="0.2">
      <c r="L20977" s="1"/>
      <c r="M20977" s="1"/>
      <c r="N20977" s="1"/>
    </row>
    <row r="20978" spans="12:14" x14ac:dyDescent="0.2">
      <c r="L20978" s="1"/>
      <c r="M20978" s="1"/>
      <c r="N20978" s="1"/>
    </row>
    <row r="20979" spans="12:14" x14ac:dyDescent="0.2">
      <c r="L20979" s="1"/>
      <c r="M20979" s="1"/>
      <c r="N20979" s="1"/>
    </row>
    <row r="20980" spans="12:14" x14ac:dyDescent="0.2">
      <c r="L20980" s="1"/>
      <c r="M20980" s="1"/>
      <c r="N20980" s="1"/>
    </row>
    <row r="20981" spans="12:14" x14ac:dyDescent="0.2">
      <c r="L20981" s="1"/>
      <c r="M20981" s="1"/>
      <c r="N20981" s="1"/>
    </row>
    <row r="20982" spans="12:14" x14ac:dyDescent="0.2">
      <c r="L20982" s="1"/>
      <c r="M20982" s="1"/>
      <c r="N20982" s="1"/>
    </row>
    <row r="20983" spans="12:14" x14ac:dyDescent="0.2">
      <c r="L20983" s="1"/>
      <c r="M20983" s="1"/>
      <c r="N20983" s="1"/>
    </row>
    <row r="20984" spans="12:14" x14ac:dyDescent="0.2">
      <c r="L20984" s="1"/>
      <c r="M20984" s="1"/>
      <c r="N20984" s="1"/>
    </row>
    <row r="20985" spans="12:14" x14ac:dyDescent="0.2">
      <c r="L20985" s="1"/>
      <c r="M20985" s="1"/>
      <c r="N20985" s="1"/>
    </row>
    <row r="20986" spans="12:14" x14ac:dyDescent="0.2">
      <c r="L20986" s="1"/>
      <c r="M20986" s="1"/>
      <c r="N20986" s="1"/>
    </row>
    <row r="20987" spans="12:14" x14ac:dyDescent="0.2">
      <c r="L20987" s="1"/>
      <c r="M20987" s="1"/>
      <c r="N20987" s="1"/>
    </row>
    <row r="20988" spans="12:14" x14ac:dyDescent="0.2">
      <c r="L20988" s="1"/>
      <c r="M20988" s="1"/>
      <c r="N20988" s="1"/>
    </row>
    <row r="20989" spans="12:14" x14ac:dyDescent="0.2">
      <c r="L20989" s="1"/>
      <c r="M20989" s="1"/>
      <c r="N20989" s="1"/>
    </row>
    <row r="20990" spans="12:14" x14ac:dyDescent="0.2">
      <c r="L20990" s="1"/>
      <c r="M20990" s="1"/>
      <c r="N20990" s="1"/>
    </row>
    <row r="20991" spans="12:14" x14ac:dyDescent="0.2">
      <c r="L20991" s="1"/>
      <c r="M20991" s="1"/>
      <c r="N20991" s="1"/>
    </row>
    <row r="20992" spans="12:14" x14ac:dyDescent="0.2">
      <c r="L20992" s="1"/>
      <c r="M20992" s="1"/>
      <c r="N20992" s="1"/>
    </row>
    <row r="20993" spans="12:14" x14ac:dyDescent="0.2">
      <c r="L20993" s="1"/>
      <c r="M20993" s="1"/>
      <c r="N20993" s="1"/>
    </row>
    <row r="20994" spans="12:14" x14ac:dyDescent="0.2">
      <c r="L20994" s="1"/>
      <c r="M20994" s="1"/>
      <c r="N20994" s="1"/>
    </row>
    <row r="20995" spans="12:14" x14ac:dyDescent="0.2">
      <c r="L20995" s="1"/>
      <c r="M20995" s="1"/>
      <c r="N20995" s="1"/>
    </row>
    <row r="20996" spans="12:14" x14ac:dyDescent="0.2">
      <c r="L20996" s="1"/>
      <c r="M20996" s="1"/>
      <c r="N20996" s="1"/>
    </row>
    <row r="20997" spans="12:14" x14ac:dyDescent="0.2">
      <c r="L20997" s="1"/>
      <c r="M20997" s="1"/>
      <c r="N20997" s="1"/>
    </row>
    <row r="20998" spans="12:14" x14ac:dyDescent="0.2">
      <c r="L20998" s="1"/>
      <c r="M20998" s="1"/>
      <c r="N20998" s="1"/>
    </row>
    <row r="20999" spans="12:14" x14ac:dyDescent="0.2">
      <c r="L20999" s="1"/>
      <c r="M20999" s="1"/>
      <c r="N20999" s="1"/>
    </row>
    <row r="21000" spans="12:14" x14ac:dyDescent="0.2">
      <c r="L21000" s="1"/>
      <c r="M21000" s="1"/>
      <c r="N21000" s="1"/>
    </row>
    <row r="21001" spans="12:14" x14ac:dyDescent="0.2">
      <c r="L21001" s="1"/>
      <c r="M21001" s="1"/>
      <c r="N21001" s="1"/>
    </row>
    <row r="21002" spans="12:14" x14ac:dyDescent="0.2">
      <c r="L21002" s="1"/>
      <c r="M21002" s="1"/>
      <c r="N21002" s="1"/>
    </row>
    <row r="21003" spans="12:14" x14ac:dyDescent="0.2">
      <c r="L21003" s="1"/>
      <c r="M21003" s="1"/>
      <c r="N21003" s="1"/>
    </row>
    <row r="21004" spans="12:14" x14ac:dyDescent="0.2">
      <c r="L21004" s="1"/>
      <c r="M21004" s="1"/>
      <c r="N21004" s="1"/>
    </row>
    <row r="21005" spans="12:14" x14ac:dyDescent="0.2">
      <c r="L21005" s="1"/>
      <c r="M21005" s="1"/>
      <c r="N21005" s="1"/>
    </row>
    <row r="21006" spans="12:14" x14ac:dyDescent="0.2">
      <c r="L21006" s="1"/>
      <c r="M21006" s="1"/>
      <c r="N21006" s="1"/>
    </row>
    <row r="21007" spans="12:14" x14ac:dyDescent="0.2">
      <c r="L21007" s="1"/>
      <c r="M21007" s="1"/>
      <c r="N21007" s="1"/>
    </row>
    <row r="21008" spans="12:14" x14ac:dyDescent="0.2">
      <c r="L21008" s="1"/>
      <c r="M21008" s="1"/>
      <c r="N21008" s="1"/>
    </row>
    <row r="21009" spans="12:14" x14ac:dyDescent="0.2">
      <c r="M21009" s="1"/>
      <c r="N21009" s="1"/>
    </row>
    <row r="21010" spans="12:14" x14ac:dyDescent="0.2">
      <c r="L21010" s="1"/>
      <c r="M21010" s="1"/>
      <c r="N21010" s="1"/>
    </row>
    <row r="21011" spans="12:14" x14ac:dyDescent="0.2">
      <c r="L21011" s="1"/>
      <c r="M21011" s="1"/>
      <c r="N21011" s="1"/>
    </row>
    <row r="21012" spans="12:14" x14ac:dyDescent="0.2">
      <c r="L21012" s="1"/>
      <c r="M21012" s="1"/>
      <c r="N21012" s="1"/>
    </row>
    <row r="21013" spans="12:14" x14ac:dyDescent="0.2">
      <c r="L21013" s="1"/>
      <c r="M21013" s="1"/>
      <c r="N21013" s="1"/>
    </row>
    <row r="21014" spans="12:14" x14ac:dyDescent="0.2">
      <c r="L21014" s="1"/>
      <c r="M21014" s="1"/>
      <c r="N21014" s="1"/>
    </row>
    <row r="21015" spans="12:14" x14ac:dyDescent="0.2">
      <c r="L21015" s="1"/>
      <c r="M21015" s="1"/>
      <c r="N21015" s="1"/>
    </row>
    <row r="21016" spans="12:14" x14ac:dyDescent="0.2">
      <c r="L21016" s="1"/>
      <c r="M21016" s="1"/>
      <c r="N21016" s="1"/>
    </row>
    <row r="21017" spans="12:14" x14ac:dyDescent="0.2">
      <c r="L21017" s="1"/>
      <c r="M21017" s="1"/>
      <c r="N21017" s="1"/>
    </row>
    <row r="21018" spans="12:14" x14ac:dyDescent="0.2">
      <c r="L21018" s="1"/>
      <c r="M21018" s="1"/>
      <c r="N21018" s="1"/>
    </row>
    <row r="21019" spans="12:14" x14ac:dyDescent="0.2">
      <c r="L21019" s="1"/>
      <c r="M21019" s="1"/>
      <c r="N21019" s="1"/>
    </row>
    <row r="21020" spans="12:14" x14ac:dyDescent="0.2">
      <c r="L21020" s="1"/>
      <c r="M21020" s="1"/>
      <c r="N21020" s="1"/>
    </row>
    <row r="21021" spans="12:14" x14ac:dyDescent="0.2">
      <c r="L21021" s="1"/>
      <c r="M21021" s="1"/>
      <c r="N21021" s="1"/>
    </row>
    <row r="21022" spans="12:14" x14ac:dyDescent="0.2">
      <c r="L21022" s="1"/>
      <c r="M21022" s="1"/>
      <c r="N21022" s="1"/>
    </row>
    <row r="21023" spans="12:14" x14ac:dyDescent="0.2">
      <c r="L21023" s="1"/>
      <c r="M21023" s="1"/>
      <c r="N21023" s="1"/>
    </row>
    <row r="21024" spans="12:14" x14ac:dyDescent="0.2">
      <c r="L21024" s="1"/>
      <c r="M21024" s="1"/>
      <c r="N21024" s="1"/>
    </row>
    <row r="21025" spans="12:14" x14ac:dyDescent="0.2">
      <c r="L21025" s="1"/>
      <c r="M21025" s="1"/>
      <c r="N21025" s="1"/>
    </row>
    <row r="21026" spans="12:14" x14ac:dyDescent="0.2">
      <c r="L21026" s="1"/>
      <c r="M21026" s="1"/>
      <c r="N21026" s="1"/>
    </row>
    <row r="21027" spans="12:14" x14ac:dyDescent="0.2">
      <c r="L21027" s="1"/>
      <c r="M21027" s="1"/>
      <c r="N21027" s="1"/>
    </row>
    <row r="21028" spans="12:14" x14ac:dyDescent="0.2">
      <c r="L21028" s="1"/>
      <c r="M21028" s="1"/>
      <c r="N21028" s="1"/>
    </row>
    <row r="21029" spans="12:14" x14ac:dyDescent="0.2">
      <c r="L21029" s="1"/>
      <c r="M21029" s="1"/>
      <c r="N21029" s="1"/>
    </row>
    <row r="21030" spans="12:14" x14ac:dyDescent="0.2">
      <c r="L21030" s="1"/>
      <c r="M21030" s="1"/>
      <c r="N21030" s="1"/>
    </row>
    <row r="21031" spans="12:14" x14ac:dyDescent="0.2">
      <c r="L21031" s="1"/>
      <c r="M21031" s="1"/>
      <c r="N21031" s="1"/>
    </row>
    <row r="21032" spans="12:14" x14ac:dyDescent="0.2">
      <c r="L21032" s="1"/>
      <c r="M21032" s="1"/>
      <c r="N21032" s="1"/>
    </row>
    <row r="21033" spans="12:14" x14ac:dyDescent="0.2">
      <c r="L21033" s="1"/>
      <c r="M21033" s="1"/>
      <c r="N21033" s="1"/>
    </row>
    <row r="21034" spans="12:14" x14ac:dyDescent="0.2">
      <c r="L21034" s="1"/>
      <c r="M21034" s="1"/>
      <c r="N21034" s="1"/>
    </row>
    <row r="21035" spans="12:14" x14ac:dyDescent="0.2">
      <c r="L21035" s="1"/>
      <c r="M21035" s="1"/>
      <c r="N21035" s="1"/>
    </row>
    <row r="21036" spans="12:14" x14ac:dyDescent="0.2">
      <c r="L21036" s="1"/>
      <c r="M21036" s="1"/>
      <c r="N21036" s="1"/>
    </row>
    <row r="21037" spans="12:14" x14ac:dyDescent="0.2">
      <c r="L21037" s="1"/>
      <c r="M21037" s="1"/>
      <c r="N21037" s="1"/>
    </row>
    <row r="21038" spans="12:14" x14ac:dyDescent="0.2">
      <c r="L21038" s="1"/>
      <c r="M21038" s="1"/>
      <c r="N21038" s="1"/>
    </row>
    <row r="21039" spans="12:14" x14ac:dyDescent="0.2">
      <c r="L21039" s="1"/>
      <c r="M21039" s="1"/>
      <c r="N21039" s="1"/>
    </row>
    <row r="21040" spans="12:14" x14ac:dyDescent="0.2">
      <c r="L21040" s="1"/>
      <c r="M21040" s="1"/>
      <c r="N21040" s="1"/>
    </row>
    <row r="21041" spans="12:14" x14ac:dyDescent="0.2">
      <c r="L21041" s="1"/>
      <c r="M21041" s="1"/>
      <c r="N21041" s="1"/>
    </row>
    <row r="21042" spans="12:14" x14ac:dyDescent="0.2">
      <c r="M21042" s="1"/>
      <c r="N21042" s="1"/>
    </row>
    <row r="21043" spans="12:14" x14ac:dyDescent="0.2">
      <c r="L21043" s="1"/>
      <c r="M21043" s="1"/>
      <c r="N21043" s="1"/>
    </row>
    <row r="21044" spans="12:14" x14ac:dyDescent="0.2">
      <c r="L21044" s="1"/>
      <c r="M21044" s="1"/>
      <c r="N21044" s="1"/>
    </row>
    <row r="21045" spans="12:14" x14ac:dyDescent="0.2">
      <c r="L21045" s="1"/>
      <c r="M21045" s="1"/>
      <c r="N21045" s="1"/>
    </row>
    <row r="21046" spans="12:14" x14ac:dyDescent="0.2">
      <c r="L21046" s="1"/>
      <c r="M21046" s="1"/>
      <c r="N21046" s="1"/>
    </row>
    <row r="21047" spans="12:14" x14ac:dyDescent="0.2">
      <c r="L21047" s="1"/>
      <c r="M21047" s="1"/>
      <c r="N21047" s="1"/>
    </row>
    <row r="21048" spans="12:14" x14ac:dyDescent="0.2">
      <c r="L21048" s="1"/>
      <c r="M21048" s="1"/>
      <c r="N21048" s="1"/>
    </row>
    <row r="21049" spans="12:14" x14ac:dyDescent="0.2">
      <c r="L21049" s="1"/>
      <c r="M21049" s="1"/>
      <c r="N21049" s="1"/>
    </row>
    <row r="21050" spans="12:14" x14ac:dyDescent="0.2">
      <c r="L21050" s="1"/>
      <c r="M21050" s="1"/>
      <c r="N21050" s="1"/>
    </row>
    <row r="21051" spans="12:14" x14ac:dyDescent="0.2">
      <c r="L21051" s="1"/>
      <c r="M21051" s="1"/>
      <c r="N21051" s="1"/>
    </row>
    <row r="21052" spans="12:14" x14ac:dyDescent="0.2">
      <c r="L21052" s="1"/>
      <c r="M21052" s="1"/>
      <c r="N21052" s="1"/>
    </row>
    <row r="21053" spans="12:14" x14ac:dyDescent="0.2">
      <c r="L21053" s="1"/>
      <c r="M21053" s="1"/>
      <c r="N21053" s="1"/>
    </row>
    <row r="21054" spans="12:14" x14ac:dyDescent="0.2">
      <c r="L21054" s="1"/>
      <c r="M21054" s="1"/>
      <c r="N21054" s="1"/>
    </row>
    <row r="21055" spans="12:14" x14ac:dyDescent="0.2">
      <c r="L21055" s="1"/>
      <c r="M21055" s="1"/>
      <c r="N21055" s="1"/>
    </row>
    <row r="21056" spans="12:14" x14ac:dyDescent="0.2">
      <c r="L21056" s="1"/>
      <c r="M21056" s="1"/>
      <c r="N21056" s="1"/>
    </row>
    <row r="21057" spans="12:14" x14ac:dyDescent="0.2">
      <c r="L21057" s="1"/>
      <c r="M21057" s="1"/>
      <c r="N21057" s="1"/>
    </row>
    <row r="21058" spans="12:14" x14ac:dyDescent="0.2">
      <c r="L21058" s="1"/>
      <c r="M21058" s="1"/>
      <c r="N21058" s="1"/>
    </row>
    <row r="21059" spans="12:14" x14ac:dyDescent="0.2">
      <c r="L21059" s="1"/>
      <c r="M21059" s="1"/>
      <c r="N21059" s="1"/>
    </row>
    <row r="21060" spans="12:14" x14ac:dyDescent="0.2">
      <c r="L21060" s="1"/>
      <c r="M21060" s="1"/>
      <c r="N21060" s="1"/>
    </row>
    <row r="21061" spans="12:14" x14ac:dyDescent="0.2">
      <c r="L21061" s="1"/>
      <c r="M21061" s="1"/>
      <c r="N21061" s="1"/>
    </row>
    <row r="21062" spans="12:14" x14ac:dyDescent="0.2">
      <c r="L21062" s="1"/>
      <c r="M21062" s="1"/>
      <c r="N21062" s="1"/>
    </row>
    <row r="21063" spans="12:14" x14ac:dyDescent="0.2">
      <c r="L21063" s="1"/>
      <c r="M21063" s="1"/>
      <c r="N21063" s="1"/>
    </row>
    <row r="21064" spans="12:14" x14ac:dyDescent="0.2">
      <c r="L21064" s="1"/>
      <c r="M21064" s="1"/>
      <c r="N21064" s="1"/>
    </row>
    <row r="21065" spans="12:14" x14ac:dyDescent="0.2">
      <c r="L21065" s="1"/>
      <c r="M21065" s="1"/>
      <c r="N21065" s="1"/>
    </row>
    <row r="21066" spans="12:14" x14ac:dyDescent="0.2">
      <c r="L21066" s="1"/>
      <c r="M21066" s="1"/>
      <c r="N21066" s="1"/>
    </row>
    <row r="21067" spans="12:14" x14ac:dyDescent="0.2">
      <c r="L21067" s="1"/>
      <c r="M21067" s="1"/>
      <c r="N21067" s="1"/>
    </row>
    <row r="21068" spans="12:14" x14ac:dyDescent="0.2">
      <c r="L21068" s="1"/>
      <c r="M21068" s="1"/>
      <c r="N21068" s="1"/>
    </row>
    <row r="21069" spans="12:14" x14ac:dyDescent="0.2">
      <c r="L21069" s="1"/>
      <c r="M21069" s="1"/>
      <c r="N21069" s="1"/>
    </row>
    <row r="21070" spans="12:14" x14ac:dyDescent="0.2">
      <c r="L21070" s="1"/>
      <c r="M21070" s="1"/>
      <c r="N21070" s="1"/>
    </row>
    <row r="21071" spans="12:14" x14ac:dyDescent="0.2">
      <c r="L21071" s="1"/>
      <c r="M21071" s="1"/>
      <c r="N21071" s="1"/>
    </row>
    <row r="21072" spans="12:14" x14ac:dyDescent="0.2">
      <c r="L21072" s="1"/>
      <c r="M21072" s="1"/>
      <c r="N21072" s="1"/>
    </row>
    <row r="21073" spans="12:14" x14ac:dyDescent="0.2">
      <c r="L21073" s="1"/>
      <c r="M21073" s="1"/>
      <c r="N21073" s="1"/>
    </row>
    <row r="21074" spans="12:14" x14ac:dyDescent="0.2">
      <c r="L21074" s="1"/>
      <c r="M21074" s="1"/>
      <c r="N21074" s="1"/>
    </row>
    <row r="21075" spans="12:14" x14ac:dyDescent="0.2">
      <c r="L21075" s="1"/>
      <c r="M21075" s="1"/>
      <c r="N21075" s="1"/>
    </row>
    <row r="21076" spans="12:14" x14ac:dyDescent="0.2">
      <c r="L21076" s="1"/>
      <c r="M21076" s="1"/>
      <c r="N21076" s="1"/>
    </row>
    <row r="21077" spans="12:14" x14ac:dyDescent="0.2">
      <c r="L21077" s="1"/>
      <c r="M21077" s="1"/>
      <c r="N21077" s="1"/>
    </row>
    <row r="21078" spans="12:14" x14ac:dyDescent="0.2">
      <c r="L21078" s="1"/>
      <c r="M21078" s="1"/>
      <c r="N21078" s="1"/>
    </row>
    <row r="21079" spans="12:14" x14ac:dyDescent="0.2">
      <c r="L21079" s="1"/>
      <c r="M21079" s="1"/>
      <c r="N21079" s="1"/>
    </row>
    <row r="21080" spans="12:14" x14ac:dyDescent="0.2">
      <c r="L21080" s="1"/>
      <c r="M21080" s="1"/>
      <c r="N21080" s="1"/>
    </row>
    <row r="21081" spans="12:14" x14ac:dyDescent="0.2">
      <c r="L21081" s="1"/>
      <c r="M21081" s="1"/>
      <c r="N21081" s="1"/>
    </row>
    <row r="21082" spans="12:14" x14ac:dyDescent="0.2">
      <c r="L21082" s="1"/>
      <c r="M21082" s="1"/>
      <c r="N21082" s="1"/>
    </row>
    <row r="21083" spans="12:14" x14ac:dyDescent="0.2">
      <c r="L21083" s="1"/>
      <c r="M21083" s="1"/>
      <c r="N21083" s="1"/>
    </row>
    <row r="21084" spans="12:14" x14ac:dyDescent="0.2">
      <c r="L21084" s="1"/>
      <c r="M21084" s="1"/>
      <c r="N21084" s="1"/>
    </row>
    <row r="21085" spans="12:14" x14ac:dyDescent="0.2">
      <c r="L21085" s="1"/>
      <c r="M21085" s="1"/>
      <c r="N21085" s="1"/>
    </row>
    <row r="21086" spans="12:14" x14ac:dyDescent="0.2">
      <c r="L21086" s="1"/>
      <c r="M21086" s="1"/>
      <c r="N21086" s="1"/>
    </row>
    <row r="21087" spans="12:14" x14ac:dyDescent="0.2">
      <c r="L21087" s="1"/>
      <c r="M21087" s="1"/>
      <c r="N21087" s="1"/>
    </row>
    <row r="21088" spans="12:14" x14ac:dyDescent="0.2">
      <c r="L21088" s="1"/>
      <c r="M21088" s="1"/>
      <c r="N21088" s="1"/>
    </row>
    <row r="21089" spans="12:14" x14ac:dyDescent="0.2">
      <c r="L21089" s="1"/>
      <c r="M21089" s="1"/>
      <c r="N21089" s="1"/>
    </row>
    <row r="21090" spans="12:14" x14ac:dyDescent="0.2">
      <c r="L21090" s="1"/>
      <c r="M21090" s="1"/>
      <c r="N21090" s="1"/>
    </row>
    <row r="21091" spans="12:14" x14ac:dyDescent="0.2">
      <c r="L21091" s="1"/>
      <c r="M21091" s="1"/>
      <c r="N21091" s="1"/>
    </row>
    <row r="21092" spans="12:14" x14ac:dyDescent="0.2">
      <c r="L21092" s="1"/>
      <c r="M21092" s="1"/>
      <c r="N21092" s="1"/>
    </row>
    <row r="21093" spans="12:14" x14ac:dyDescent="0.2">
      <c r="L21093" s="1"/>
      <c r="M21093" s="1"/>
      <c r="N21093" s="1"/>
    </row>
    <row r="21094" spans="12:14" x14ac:dyDescent="0.2">
      <c r="L21094" s="1"/>
      <c r="M21094" s="1"/>
      <c r="N21094" s="1"/>
    </row>
    <row r="21095" spans="12:14" x14ac:dyDescent="0.2">
      <c r="L21095" s="1"/>
      <c r="M21095" s="1"/>
      <c r="N21095" s="1"/>
    </row>
    <row r="21096" spans="12:14" x14ac:dyDescent="0.2">
      <c r="L21096" s="1"/>
      <c r="M21096" s="1"/>
      <c r="N21096" s="1"/>
    </row>
    <row r="21097" spans="12:14" x14ac:dyDescent="0.2">
      <c r="L21097" s="1"/>
      <c r="M21097" s="1"/>
      <c r="N21097" s="1"/>
    </row>
    <row r="21098" spans="12:14" x14ac:dyDescent="0.2">
      <c r="L21098" s="1"/>
      <c r="M21098" s="1"/>
      <c r="N21098" s="1"/>
    </row>
    <row r="21099" spans="12:14" x14ac:dyDescent="0.2">
      <c r="L21099" s="1"/>
      <c r="M21099" s="1"/>
      <c r="N21099" s="1"/>
    </row>
    <row r="21100" spans="12:14" x14ac:dyDescent="0.2">
      <c r="L21100" s="1"/>
      <c r="M21100" s="1"/>
      <c r="N21100" s="1"/>
    </row>
    <row r="21101" spans="12:14" x14ac:dyDescent="0.2">
      <c r="L21101" s="1"/>
      <c r="M21101" s="1"/>
      <c r="N21101" s="1"/>
    </row>
    <row r="21102" spans="12:14" x14ac:dyDescent="0.2">
      <c r="L21102" s="1"/>
      <c r="M21102" s="1"/>
      <c r="N21102" s="1"/>
    </row>
    <row r="21103" spans="12:14" x14ac:dyDescent="0.2">
      <c r="L21103" s="1"/>
      <c r="M21103" s="1"/>
      <c r="N21103" s="1"/>
    </row>
    <row r="21104" spans="12:14" x14ac:dyDescent="0.2">
      <c r="L21104" s="1"/>
      <c r="M21104" s="1"/>
      <c r="N21104" s="1"/>
    </row>
    <row r="21105" spans="12:14" x14ac:dyDescent="0.2">
      <c r="L21105" s="1"/>
      <c r="M21105" s="1"/>
      <c r="N21105" s="1"/>
    </row>
    <row r="21106" spans="12:14" x14ac:dyDescent="0.2">
      <c r="L21106" s="1"/>
      <c r="M21106" s="1"/>
      <c r="N21106" s="1"/>
    </row>
    <row r="21107" spans="12:14" x14ac:dyDescent="0.2">
      <c r="L21107" s="1"/>
      <c r="M21107" s="1"/>
      <c r="N21107" s="1"/>
    </row>
    <row r="21108" spans="12:14" x14ac:dyDescent="0.2">
      <c r="L21108" s="1"/>
      <c r="M21108" s="1"/>
      <c r="N21108" s="1"/>
    </row>
    <row r="21109" spans="12:14" x14ac:dyDescent="0.2">
      <c r="L21109" s="1"/>
      <c r="M21109" s="1"/>
      <c r="N21109" s="1"/>
    </row>
    <row r="21110" spans="12:14" x14ac:dyDescent="0.2">
      <c r="L21110" s="1"/>
      <c r="M21110" s="1"/>
      <c r="N21110" s="1"/>
    </row>
    <row r="21111" spans="12:14" x14ac:dyDescent="0.2">
      <c r="L21111" s="1"/>
      <c r="M21111" s="1"/>
      <c r="N21111" s="1"/>
    </row>
    <row r="21112" spans="12:14" x14ac:dyDescent="0.2">
      <c r="L21112" s="1"/>
      <c r="M21112" s="1"/>
      <c r="N21112" s="1"/>
    </row>
    <row r="21113" spans="12:14" x14ac:dyDescent="0.2">
      <c r="L21113" s="1"/>
      <c r="M21113" s="1"/>
      <c r="N21113" s="1"/>
    </row>
    <row r="21114" spans="12:14" x14ac:dyDescent="0.2">
      <c r="L21114" s="1"/>
      <c r="M21114" s="1"/>
      <c r="N21114" s="1"/>
    </row>
    <row r="21115" spans="12:14" x14ac:dyDescent="0.2">
      <c r="L21115" s="1"/>
      <c r="M21115" s="1"/>
      <c r="N21115" s="1"/>
    </row>
    <row r="21116" spans="12:14" x14ac:dyDescent="0.2">
      <c r="L21116" s="1"/>
      <c r="M21116" s="1"/>
      <c r="N21116" s="1"/>
    </row>
    <row r="21117" spans="12:14" x14ac:dyDescent="0.2">
      <c r="L21117" s="1"/>
      <c r="M21117" s="1"/>
      <c r="N21117" s="1"/>
    </row>
    <row r="21118" spans="12:14" x14ac:dyDescent="0.2">
      <c r="L21118" s="1"/>
      <c r="M21118" s="1"/>
      <c r="N21118" s="1"/>
    </row>
    <row r="21119" spans="12:14" x14ac:dyDescent="0.2">
      <c r="L21119" s="1"/>
      <c r="M21119" s="1"/>
      <c r="N21119" s="1"/>
    </row>
    <row r="21120" spans="12:14" x14ac:dyDescent="0.2">
      <c r="L21120" s="1"/>
      <c r="M21120" s="1"/>
      <c r="N21120" s="1"/>
    </row>
    <row r="21121" spans="12:14" x14ac:dyDescent="0.2">
      <c r="L21121" s="1"/>
      <c r="M21121" s="1"/>
      <c r="N21121" s="1"/>
    </row>
    <row r="21122" spans="12:14" x14ac:dyDescent="0.2">
      <c r="L21122" s="1"/>
      <c r="M21122" s="1"/>
      <c r="N21122" s="1"/>
    </row>
    <row r="21123" spans="12:14" x14ac:dyDescent="0.2">
      <c r="L21123" s="1"/>
      <c r="M21123" s="1"/>
      <c r="N21123" s="1"/>
    </row>
    <row r="21124" spans="12:14" x14ac:dyDescent="0.2">
      <c r="L21124" s="1"/>
      <c r="M21124" s="1"/>
      <c r="N21124" s="1"/>
    </row>
    <row r="21125" spans="12:14" x14ac:dyDescent="0.2">
      <c r="L21125" s="1"/>
      <c r="M21125" s="1"/>
      <c r="N21125" s="1"/>
    </row>
    <row r="21126" spans="12:14" x14ac:dyDescent="0.2">
      <c r="L21126" s="1"/>
      <c r="M21126" s="1"/>
      <c r="N21126" s="1"/>
    </row>
    <row r="21127" spans="12:14" x14ac:dyDescent="0.2">
      <c r="L21127" s="1"/>
      <c r="M21127" s="1"/>
      <c r="N21127" s="1"/>
    </row>
    <row r="21128" spans="12:14" x14ac:dyDescent="0.2">
      <c r="M21128" s="1"/>
      <c r="N21128" s="1"/>
    </row>
    <row r="21129" spans="12:14" x14ac:dyDescent="0.2">
      <c r="L21129" s="1"/>
      <c r="M21129" s="1"/>
      <c r="N21129" s="1"/>
    </row>
    <row r="21130" spans="12:14" x14ac:dyDescent="0.2">
      <c r="L21130" s="1"/>
      <c r="M21130" s="1"/>
      <c r="N21130" s="1"/>
    </row>
    <row r="21131" spans="12:14" x14ac:dyDescent="0.2">
      <c r="L21131" s="1"/>
      <c r="M21131" s="1"/>
      <c r="N21131" s="1"/>
    </row>
    <row r="21132" spans="12:14" x14ac:dyDescent="0.2">
      <c r="L21132" s="1"/>
      <c r="M21132" s="1"/>
      <c r="N21132" s="1"/>
    </row>
    <row r="21133" spans="12:14" x14ac:dyDescent="0.2">
      <c r="L21133" s="1"/>
      <c r="M21133" s="1"/>
      <c r="N21133" s="1"/>
    </row>
    <row r="21134" spans="12:14" x14ac:dyDescent="0.2">
      <c r="L21134" s="1"/>
      <c r="M21134" s="1"/>
      <c r="N21134" s="1"/>
    </row>
    <row r="21135" spans="12:14" x14ac:dyDescent="0.2">
      <c r="L21135" s="1"/>
      <c r="M21135" s="1"/>
      <c r="N21135" s="1"/>
    </row>
    <row r="21136" spans="12:14" x14ac:dyDescent="0.2">
      <c r="L21136" s="1"/>
      <c r="M21136" s="1"/>
      <c r="N21136" s="1"/>
    </row>
    <row r="21137" spans="12:14" x14ac:dyDescent="0.2">
      <c r="L21137" s="1"/>
      <c r="M21137" s="1"/>
      <c r="N21137" s="1"/>
    </row>
    <row r="21138" spans="12:14" x14ac:dyDescent="0.2">
      <c r="L21138" s="1"/>
      <c r="M21138" s="1"/>
      <c r="N21138" s="1"/>
    </row>
    <row r="21139" spans="12:14" x14ac:dyDescent="0.2">
      <c r="L21139" s="1"/>
      <c r="M21139" s="1"/>
      <c r="N21139" s="1"/>
    </row>
    <row r="21140" spans="12:14" x14ac:dyDescent="0.2">
      <c r="L21140" s="1"/>
      <c r="M21140" s="1"/>
      <c r="N21140" s="1"/>
    </row>
    <row r="21141" spans="12:14" x14ac:dyDescent="0.2">
      <c r="L21141" s="1"/>
      <c r="M21141" s="1"/>
      <c r="N21141" s="1"/>
    </row>
    <row r="21142" spans="12:14" x14ac:dyDescent="0.2">
      <c r="L21142" s="1"/>
      <c r="M21142" s="1"/>
      <c r="N21142" s="1"/>
    </row>
    <row r="21143" spans="12:14" x14ac:dyDescent="0.2">
      <c r="L21143" s="1"/>
      <c r="M21143" s="1"/>
      <c r="N21143" s="1"/>
    </row>
    <row r="21144" spans="12:14" x14ac:dyDescent="0.2">
      <c r="L21144" s="1"/>
      <c r="M21144" s="1"/>
      <c r="N21144" s="1"/>
    </row>
    <row r="21145" spans="12:14" x14ac:dyDescent="0.2">
      <c r="L21145" s="1"/>
      <c r="M21145" s="1"/>
      <c r="N21145" s="1"/>
    </row>
    <row r="21146" spans="12:14" x14ac:dyDescent="0.2">
      <c r="L21146" s="1"/>
      <c r="M21146" s="1"/>
      <c r="N21146" s="1"/>
    </row>
    <row r="21147" spans="12:14" x14ac:dyDescent="0.2">
      <c r="L21147" s="1"/>
      <c r="M21147" s="1"/>
      <c r="N21147" s="1"/>
    </row>
    <row r="21148" spans="12:14" x14ac:dyDescent="0.2">
      <c r="L21148" s="1"/>
      <c r="M21148" s="1"/>
      <c r="N21148" s="1"/>
    </row>
    <row r="21149" spans="12:14" x14ac:dyDescent="0.2">
      <c r="L21149" s="1"/>
      <c r="M21149" s="1"/>
      <c r="N21149" s="1"/>
    </row>
    <row r="21150" spans="12:14" x14ac:dyDescent="0.2">
      <c r="L21150" s="1"/>
      <c r="M21150" s="1"/>
      <c r="N21150" s="1"/>
    </row>
    <row r="21151" spans="12:14" x14ac:dyDescent="0.2">
      <c r="L21151" s="1"/>
      <c r="M21151" s="1"/>
      <c r="N21151" s="1"/>
    </row>
    <row r="21152" spans="12:14" x14ac:dyDescent="0.2">
      <c r="L21152" s="1"/>
      <c r="M21152" s="1"/>
      <c r="N21152" s="1"/>
    </row>
    <row r="21153" spans="12:14" x14ac:dyDescent="0.2">
      <c r="L21153" s="1"/>
      <c r="M21153" s="1"/>
      <c r="N21153" s="1"/>
    </row>
    <row r="21154" spans="12:14" x14ac:dyDescent="0.2">
      <c r="L21154" s="1"/>
      <c r="M21154" s="1"/>
      <c r="N21154" s="1"/>
    </row>
    <row r="21155" spans="12:14" x14ac:dyDescent="0.2">
      <c r="L21155" s="1"/>
      <c r="M21155" s="1"/>
      <c r="N21155" s="1"/>
    </row>
    <row r="21156" spans="12:14" x14ac:dyDescent="0.2">
      <c r="L21156" s="1"/>
      <c r="M21156" s="1"/>
      <c r="N21156" s="1"/>
    </row>
    <row r="21157" spans="12:14" x14ac:dyDescent="0.2">
      <c r="L21157" s="1"/>
      <c r="M21157" s="1"/>
      <c r="N21157" s="1"/>
    </row>
    <row r="21158" spans="12:14" x14ac:dyDescent="0.2">
      <c r="L21158" s="1"/>
      <c r="M21158" s="1"/>
      <c r="N21158" s="1"/>
    </row>
    <row r="21159" spans="12:14" x14ac:dyDescent="0.2">
      <c r="L21159" s="1"/>
      <c r="M21159" s="1"/>
      <c r="N21159" s="1"/>
    </row>
    <row r="21160" spans="12:14" x14ac:dyDescent="0.2">
      <c r="L21160" s="1"/>
      <c r="M21160" s="1"/>
      <c r="N21160" s="1"/>
    </row>
    <row r="21161" spans="12:14" x14ac:dyDescent="0.2">
      <c r="L21161" s="1"/>
      <c r="M21161" s="1"/>
      <c r="N21161" s="1"/>
    </row>
    <row r="21162" spans="12:14" x14ac:dyDescent="0.2">
      <c r="L21162" s="1"/>
      <c r="M21162" s="1"/>
      <c r="N21162" s="1"/>
    </row>
    <row r="21163" spans="12:14" x14ac:dyDescent="0.2">
      <c r="L21163" s="1"/>
      <c r="M21163" s="1"/>
      <c r="N21163" s="1"/>
    </row>
    <row r="21164" spans="12:14" x14ac:dyDescent="0.2">
      <c r="L21164" s="1"/>
      <c r="M21164" s="1"/>
      <c r="N21164" s="1"/>
    </row>
    <row r="21165" spans="12:14" x14ac:dyDescent="0.2">
      <c r="L21165" s="1"/>
      <c r="M21165" s="1"/>
      <c r="N21165" s="1"/>
    </row>
    <row r="21166" spans="12:14" x14ac:dyDescent="0.2">
      <c r="L21166" s="1"/>
      <c r="M21166" s="1"/>
      <c r="N21166" s="1"/>
    </row>
    <row r="21167" spans="12:14" x14ac:dyDescent="0.2">
      <c r="L21167" s="1"/>
      <c r="M21167" s="1"/>
      <c r="N21167" s="1"/>
    </row>
    <row r="21168" spans="12:14" x14ac:dyDescent="0.2">
      <c r="L21168" s="1"/>
      <c r="M21168" s="1"/>
      <c r="N21168" s="1"/>
    </row>
    <row r="21169" spans="12:14" x14ac:dyDescent="0.2">
      <c r="L21169" s="1"/>
      <c r="M21169" s="1"/>
      <c r="N21169" s="1"/>
    </row>
    <row r="21170" spans="12:14" x14ac:dyDescent="0.2">
      <c r="L21170" s="1"/>
      <c r="M21170" s="1"/>
      <c r="N21170" s="1"/>
    </row>
    <row r="21171" spans="12:14" x14ac:dyDescent="0.2">
      <c r="L21171" s="1"/>
      <c r="M21171" s="1"/>
      <c r="N21171" s="1"/>
    </row>
    <row r="21172" spans="12:14" x14ac:dyDescent="0.2">
      <c r="L21172" s="1"/>
      <c r="M21172" s="1"/>
      <c r="N21172" s="1"/>
    </row>
    <row r="21173" spans="12:14" x14ac:dyDescent="0.2">
      <c r="L21173" s="1"/>
      <c r="M21173" s="1"/>
      <c r="N21173" s="1"/>
    </row>
    <row r="21174" spans="12:14" x14ac:dyDescent="0.2">
      <c r="L21174" s="1"/>
      <c r="M21174" s="1"/>
      <c r="N21174" s="1"/>
    </row>
    <row r="21175" spans="12:14" x14ac:dyDescent="0.2">
      <c r="L21175" s="1"/>
      <c r="M21175" s="1"/>
      <c r="N21175" s="1"/>
    </row>
    <row r="21176" spans="12:14" x14ac:dyDescent="0.2">
      <c r="L21176" s="1"/>
      <c r="M21176" s="1"/>
      <c r="N21176" s="1"/>
    </row>
    <row r="21177" spans="12:14" x14ac:dyDescent="0.2">
      <c r="L21177" s="1"/>
      <c r="M21177" s="1"/>
      <c r="N21177" s="1"/>
    </row>
    <row r="21178" spans="12:14" x14ac:dyDescent="0.2">
      <c r="L21178" s="1"/>
      <c r="M21178" s="1"/>
      <c r="N21178" s="1"/>
    </row>
    <row r="21179" spans="12:14" x14ac:dyDescent="0.2">
      <c r="L21179" s="1"/>
      <c r="M21179" s="1"/>
      <c r="N21179" s="1"/>
    </row>
    <row r="21180" spans="12:14" x14ac:dyDescent="0.2">
      <c r="L21180" s="1"/>
      <c r="M21180" s="1"/>
      <c r="N21180" s="1"/>
    </row>
    <row r="21181" spans="12:14" x14ac:dyDescent="0.2">
      <c r="L21181" s="1"/>
      <c r="M21181" s="1"/>
      <c r="N21181" s="1"/>
    </row>
    <row r="21182" spans="12:14" x14ac:dyDescent="0.2">
      <c r="L21182" s="1"/>
      <c r="M21182" s="1"/>
      <c r="N21182" s="1"/>
    </row>
    <row r="21183" spans="12:14" x14ac:dyDescent="0.2">
      <c r="L21183" s="1"/>
      <c r="M21183" s="1"/>
      <c r="N21183" s="1"/>
    </row>
    <row r="21184" spans="12:14" x14ac:dyDescent="0.2">
      <c r="L21184" s="1"/>
      <c r="M21184" s="1"/>
      <c r="N21184" s="1"/>
    </row>
    <row r="21185" spans="12:14" x14ac:dyDescent="0.2">
      <c r="L21185" s="1"/>
      <c r="M21185" s="1"/>
      <c r="N21185" s="1"/>
    </row>
    <row r="21186" spans="12:14" x14ac:dyDescent="0.2">
      <c r="L21186" s="1"/>
      <c r="M21186" s="1"/>
      <c r="N21186" s="1"/>
    </row>
    <row r="21187" spans="12:14" x14ac:dyDescent="0.2">
      <c r="L21187" s="1"/>
      <c r="M21187" s="1"/>
      <c r="N21187" s="1"/>
    </row>
    <row r="21188" spans="12:14" x14ac:dyDescent="0.2">
      <c r="L21188" s="1"/>
      <c r="M21188" s="1"/>
      <c r="N21188" s="1"/>
    </row>
    <row r="21189" spans="12:14" x14ac:dyDescent="0.2">
      <c r="L21189" s="1"/>
      <c r="M21189" s="1"/>
      <c r="N21189" s="1"/>
    </row>
    <row r="21190" spans="12:14" x14ac:dyDescent="0.2">
      <c r="L21190" s="1"/>
      <c r="M21190" s="1"/>
      <c r="N21190" s="1"/>
    </row>
    <row r="21191" spans="12:14" x14ac:dyDescent="0.2">
      <c r="L21191" s="1"/>
      <c r="M21191" s="1"/>
      <c r="N21191" s="1"/>
    </row>
    <row r="21192" spans="12:14" x14ac:dyDescent="0.2">
      <c r="L21192" s="1"/>
      <c r="M21192" s="1"/>
      <c r="N21192" s="1"/>
    </row>
    <row r="21193" spans="12:14" x14ac:dyDescent="0.2">
      <c r="L21193" s="1"/>
      <c r="M21193" s="1"/>
      <c r="N21193" s="1"/>
    </row>
    <row r="21194" spans="12:14" x14ac:dyDescent="0.2">
      <c r="L21194" s="1"/>
      <c r="M21194" s="1"/>
      <c r="N21194" s="1"/>
    </row>
    <row r="21195" spans="12:14" x14ac:dyDescent="0.2">
      <c r="L21195" s="1"/>
      <c r="M21195" s="1"/>
      <c r="N21195" s="1"/>
    </row>
    <row r="21196" spans="12:14" x14ac:dyDescent="0.2">
      <c r="L21196" s="1"/>
      <c r="M21196" s="1"/>
      <c r="N21196" s="1"/>
    </row>
    <row r="21197" spans="12:14" x14ac:dyDescent="0.2">
      <c r="L21197" s="1"/>
      <c r="M21197" s="1"/>
      <c r="N21197" s="1"/>
    </row>
    <row r="21198" spans="12:14" x14ac:dyDescent="0.2">
      <c r="L21198" s="1"/>
      <c r="M21198" s="1"/>
      <c r="N21198" s="1"/>
    </row>
    <row r="21199" spans="12:14" x14ac:dyDescent="0.2">
      <c r="L21199" s="1"/>
      <c r="M21199" s="1"/>
      <c r="N21199" s="1"/>
    </row>
    <row r="21200" spans="12:14" x14ac:dyDescent="0.2">
      <c r="L21200" s="1"/>
      <c r="M21200" s="1"/>
      <c r="N21200" s="1"/>
    </row>
    <row r="21201" spans="12:14" x14ac:dyDescent="0.2">
      <c r="L21201" s="1"/>
      <c r="M21201" s="1"/>
      <c r="N21201" s="1"/>
    </row>
    <row r="21202" spans="12:14" x14ac:dyDescent="0.2">
      <c r="L21202" s="1"/>
      <c r="M21202" s="1"/>
      <c r="N21202" s="1"/>
    </row>
    <row r="21203" spans="12:14" x14ac:dyDescent="0.2">
      <c r="L21203" s="1"/>
      <c r="M21203" s="1"/>
      <c r="N21203" s="1"/>
    </row>
    <row r="21204" spans="12:14" x14ac:dyDescent="0.2">
      <c r="L21204" s="1"/>
      <c r="M21204" s="1"/>
      <c r="N21204" s="1"/>
    </row>
    <row r="21205" spans="12:14" x14ac:dyDescent="0.2">
      <c r="L21205" s="1"/>
      <c r="M21205" s="1"/>
      <c r="N21205" s="1"/>
    </row>
    <row r="21206" spans="12:14" x14ac:dyDescent="0.2">
      <c r="L21206" s="1"/>
      <c r="M21206" s="1"/>
      <c r="N21206" s="1"/>
    </row>
    <row r="21207" spans="12:14" x14ac:dyDescent="0.2">
      <c r="L21207" s="1"/>
      <c r="M21207" s="1"/>
      <c r="N21207" s="1"/>
    </row>
    <row r="21208" spans="12:14" x14ac:dyDescent="0.2">
      <c r="L21208" s="1"/>
      <c r="M21208" s="1"/>
      <c r="N21208" s="1"/>
    </row>
    <row r="21209" spans="12:14" x14ac:dyDescent="0.2">
      <c r="L21209" s="1"/>
      <c r="M21209" s="1"/>
      <c r="N21209" s="1"/>
    </row>
    <row r="21210" spans="12:14" x14ac:dyDescent="0.2">
      <c r="L21210" s="1"/>
      <c r="M21210" s="1"/>
      <c r="N21210" s="1"/>
    </row>
    <row r="21211" spans="12:14" x14ac:dyDescent="0.2">
      <c r="L21211" s="1"/>
      <c r="M21211" s="1"/>
      <c r="N21211" s="1"/>
    </row>
    <row r="21212" spans="12:14" x14ac:dyDescent="0.2">
      <c r="L21212" s="1"/>
      <c r="M21212" s="1"/>
      <c r="N21212" s="1"/>
    </row>
    <row r="21213" spans="12:14" x14ac:dyDescent="0.2">
      <c r="L21213" s="1"/>
      <c r="M21213" s="1"/>
      <c r="N21213" s="1"/>
    </row>
    <row r="21214" spans="12:14" x14ac:dyDescent="0.2">
      <c r="L21214" s="1"/>
      <c r="M21214" s="1"/>
      <c r="N21214" s="1"/>
    </row>
    <row r="21215" spans="12:14" x14ac:dyDescent="0.2">
      <c r="L21215" s="1"/>
      <c r="M21215" s="1"/>
      <c r="N21215" s="1"/>
    </row>
    <row r="21216" spans="12:14" x14ac:dyDescent="0.2">
      <c r="L21216" s="1"/>
      <c r="M21216" s="1"/>
      <c r="N21216" s="1"/>
    </row>
    <row r="21217" spans="12:14" x14ac:dyDescent="0.2">
      <c r="L21217" s="1"/>
      <c r="M21217" s="1"/>
      <c r="N21217" s="1"/>
    </row>
    <row r="21218" spans="12:14" x14ac:dyDescent="0.2">
      <c r="L21218" s="1"/>
      <c r="M21218" s="1"/>
      <c r="N21218" s="1"/>
    </row>
    <row r="21219" spans="12:14" x14ac:dyDescent="0.2">
      <c r="L21219" s="1"/>
      <c r="M21219" s="1"/>
      <c r="N21219" s="1"/>
    </row>
    <row r="21220" spans="12:14" x14ac:dyDescent="0.2">
      <c r="L21220" s="1"/>
      <c r="M21220" s="1"/>
      <c r="N21220" s="1"/>
    </row>
    <row r="21221" spans="12:14" x14ac:dyDescent="0.2">
      <c r="L21221" s="1"/>
      <c r="M21221" s="1"/>
      <c r="N21221" s="1"/>
    </row>
    <row r="21222" spans="12:14" x14ac:dyDescent="0.2">
      <c r="L21222" s="1"/>
      <c r="M21222" s="1"/>
      <c r="N21222" s="1"/>
    </row>
    <row r="21223" spans="12:14" x14ac:dyDescent="0.2">
      <c r="M21223" s="1"/>
      <c r="N21223" s="1"/>
    </row>
    <row r="21224" spans="12:14" x14ac:dyDescent="0.2">
      <c r="L21224" s="1"/>
      <c r="M21224" s="1"/>
      <c r="N21224" s="1"/>
    </row>
    <row r="21225" spans="12:14" x14ac:dyDescent="0.2">
      <c r="L21225" s="1"/>
      <c r="M21225" s="1"/>
      <c r="N21225" s="1"/>
    </row>
    <row r="21226" spans="12:14" x14ac:dyDescent="0.2">
      <c r="L21226" s="1"/>
      <c r="M21226" s="1"/>
      <c r="N21226" s="1"/>
    </row>
    <row r="21227" spans="12:14" x14ac:dyDescent="0.2">
      <c r="L21227" s="1"/>
      <c r="M21227" s="1"/>
      <c r="N21227" s="1"/>
    </row>
    <row r="21228" spans="12:14" x14ac:dyDescent="0.2">
      <c r="L21228" s="1"/>
      <c r="M21228" s="1"/>
      <c r="N21228" s="1"/>
    </row>
    <row r="21229" spans="12:14" x14ac:dyDescent="0.2">
      <c r="L21229" s="1"/>
      <c r="M21229" s="1"/>
      <c r="N21229" s="1"/>
    </row>
    <row r="21230" spans="12:14" x14ac:dyDescent="0.2">
      <c r="L21230" s="1"/>
      <c r="M21230" s="1"/>
      <c r="N21230" s="1"/>
    </row>
    <row r="21231" spans="12:14" x14ac:dyDescent="0.2">
      <c r="L21231" s="1"/>
      <c r="M21231" s="1"/>
      <c r="N21231" s="1"/>
    </row>
    <row r="21232" spans="12:14" x14ac:dyDescent="0.2">
      <c r="L21232" s="1"/>
      <c r="M21232" s="1"/>
      <c r="N21232" s="1"/>
    </row>
    <row r="21233" spans="12:14" x14ac:dyDescent="0.2">
      <c r="L21233" s="1"/>
      <c r="M21233" s="1"/>
      <c r="N21233" s="1"/>
    </row>
    <row r="21234" spans="12:14" x14ac:dyDescent="0.2">
      <c r="L21234" s="1"/>
      <c r="M21234" s="1"/>
      <c r="N21234" s="1"/>
    </row>
    <row r="21235" spans="12:14" x14ac:dyDescent="0.2">
      <c r="L21235" s="1"/>
      <c r="M21235" s="1"/>
      <c r="N21235" s="1"/>
    </row>
    <row r="21236" spans="12:14" x14ac:dyDescent="0.2">
      <c r="L21236" s="1"/>
      <c r="M21236" s="1"/>
      <c r="N21236" s="1"/>
    </row>
    <row r="21237" spans="12:14" x14ac:dyDescent="0.2">
      <c r="L21237" s="1"/>
      <c r="M21237" s="1"/>
      <c r="N21237" s="1"/>
    </row>
    <row r="21238" spans="12:14" x14ac:dyDescent="0.2">
      <c r="L21238" s="1"/>
      <c r="M21238" s="1"/>
      <c r="N21238" s="1"/>
    </row>
    <row r="21239" spans="12:14" x14ac:dyDescent="0.2">
      <c r="L21239" s="1"/>
      <c r="M21239" s="1"/>
      <c r="N21239" s="1"/>
    </row>
    <row r="21240" spans="12:14" x14ac:dyDescent="0.2">
      <c r="L21240" s="1"/>
      <c r="M21240" s="1"/>
      <c r="N21240" s="1"/>
    </row>
    <row r="21241" spans="12:14" x14ac:dyDescent="0.2">
      <c r="L21241" s="1"/>
      <c r="M21241" s="1"/>
      <c r="N21241" s="1"/>
    </row>
    <row r="21242" spans="12:14" x14ac:dyDescent="0.2">
      <c r="L21242" s="1"/>
      <c r="M21242" s="1"/>
      <c r="N21242" s="1"/>
    </row>
    <row r="21243" spans="12:14" x14ac:dyDescent="0.2">
      <c r="L21243" s="1"/>
      <c r="M21243" s="1"/>
      <c r="N21243" s="1"/>
    </row>
    <row r="21244" spans="12:14" x14ac:dyDescent="0.2">
      <c r="L21244" s="1"/>
      <c r="M21244" s="1"/>
      <c r="N21244" s="1"/>
    </row>
    <row r="21245" spans="12:14" x14ac:dyDescent="0.2">
      <c r="L21245" s="1"/>
      <c r="M21245" s="1"/>
      <c r="N21245" s="1"/>
    </row>
    <row r="21246" spans="12:14" x14ac:dyDescent="0.2">
      <c r="L21246" s="1"/>
      <c r="M21246" s="1"/>
      <c r="N21246" s="1"/>
    </row>
    <row r="21247" spans="12:14" x14ac:dyDescent="0.2">
      <c r="L21247" s="1"/>
      <c r="M21247" s="1"/>
      <c r="N21247" s="1"/>
    </row>
    <row r="21248" spans="12:14" x14ac:dyDescent="0.2">
      <c r="L21248" s="1"/>
      <c r="M21248" s="1"/>
      <c r="N21248" s="1"/>
    </row>
    <row r="21249" spans="12:14" x14ac:dyDescent="0.2">
      <c r="L21249" s="1"/>
      <c r="M21249" s="1"/>
      <c r="N21249" s="1"/>
    </row>
    <row r="21250" spans="12:14" x14ac:dyDescent="0.2">
      <c r="L21250" s="1"/>
      <c r="M21250" s="1"/>
      <c r="N21250" s="1"/>
    </row>
    <row r="21251" spans="12:14" x14ac:dyDescent="0.2">
      <c r="L21251" s="1"/>
      <c r="M21251" s="1"/>
      <c r="N21251" s="1"/>
    </row>
    <row r="21252" spans="12:14" x14ac:dyDescent="0.2">
      <c r="L21252" s="1"/>
      <c r="M21252" s="1"/>
      <c r="N21252" s="1"/>
    </row>
    <row r="21253" spans="12:14" x14ac:dyDescent="0.2">
      <c r="L21253" s="1"/>
      <c r="M21253" s="1"/>
      <c r="N21253" s="1"/>
    </row>
    <row r="21254" spans="12:14" x14ac:dyDescent="0.2">
      <c r="L21254" s="1"/>
      <c r="M21254" s="1"/>
      <c r="N21254" s="1"/>
    </row>
    <row r="21255" spans="12:14" x14ac:dyDescent="0.2">
      <c r="L21255" s="1"/>
      <c r="M21255" s="1"/>
      <c r="N21255" s="1"/>
    </row>
    <row r="21256" spans="12:14" x14ac:dyDescent="0.2">
      <c r="L21256" s="1"/>
      <c r="M21256" s="1"/>
      <c r="N21256" s="1"/>
    </row>
    <row r="21257" spans="12:14" x14ac:dyDescent="0.2">
      <c r="L21257" s="1"/>
      <c r="M21257" s="1"/>
      <c r="N21257" s="1"/>
    </row>
    <row r="21258" spans="12:14" x14ac:dyDescent="0.2">
      <c r="L21258" s="1"/>
      <c r="M21258" s="1"/>
      <c r="N21258" s="1"/>
    </row>
    <row r="21259" spans="12:14" x14ac:dyDescent="0.2">
      <c r="L21259" s="1"/>
      <c r="M21259" s="1"/>
      <c r="N21259" s="1"/>
    </row>
    <row r="21260" spans="12:14" x14ac:dyDescent="0.2">
      <c r="L21260" s="1"/>
      <c r="M21260" s="1"/>
      <c r="N21260" s="1"/>
    </row>
    <row r="21261" spans="12:14" x14ac:dyDescent="0.2">
      <c r="L21261" s="1"/>
      <c r="M21261" s="1"/>
      <c r="N21261" s="1"/>
    </row>
    <row r="21262" spans="12:14" x14ac:dyDescent="0.2">
      <c r="L21262" s="1"/>
      <c r="M21262" s="1"/>
      <c r="N21262" s="1"/>
    </row>
    <row r="21263" spans="12:14" x14ac:dyDescent="0.2">
      <c r="L21263" s="1"/>
      <c r="M21263" s="1"/>
      <c r="N21263" s="1"/>
    </row>
    <row r="21264" spans="12:14" x14ac:dyDescent="0.2">
      <c r="L21264" s="1"/>
      <c r="M21264" s="1"/>
      <c r="N21264" s="1"/>
    </row>
    <row r="21265" spans="12:14" x14ac:dyDescent="0.2">
      <c r="L21265" s="1"/>
      <c r="M21265" s="1"/>
      <c r="N21265" s="1"/>
    </row>
    <row r="21266" spans="12:14" x14ac:dyDescent="0.2">
      <c r="L21266" s="1"/>
      <c r="M21266" s="1"/>
      <c r="N21266" s="1"/>
    </row>
    <row r="21267" spans="12:14" x14ac:dyDescent="0.2">
      <c r="L21267" s="1"/>
      <c r="M21267" s="1"/>
      <c r="N21267" s="1"/>
    </row>
    <row r="21268" spans="12:14" x14ac:dyDescent="0.2">
      <c r="L21268" s="1"/>
      <c r="M21268" s="1"/>
      <c r="N21268" s="1"/>
    </row>
    <row r="21269" spans="12:14" x14ac:dyDescent="0.2">
      <c r="L21269" s="1"/>
      <c r="M21269" s="1"/>
      <c r="N21269" s="1"/>
    </row>
    <row r="21270" spans="12:14" x14ac:dyDescent="0.2">
      <c r="L21270" s="1"/>
      <c r="M21270" s="1"/>
      <c r="N21270" s="1"/>
    </row>
    <row r="21271" spans="12:14" x14ac:dyDescent="0.2">
      <c r="L21271" s="1"/>
      <c r="M21271" s="1"/>
      <c r="N21271" s="1"/>
    </row>
    <row r="21272" spans="12:14" x14ac:dyDescent="0.2">
      <c r="L21272" s="1"/>
      <c r="M21272" s="1"/>
      <c r="N21272" s="1"/>
    </row>
    <row r="21273" spans="12:14" x14ac:dyDescent="0.2">
      <c r="L21273" s="1"/>
      <c r="M21273" s="1"/>
      <c r="N21273" s="1"/>
    </row>
    <row r="21274" spans="12:14" x14ac:dyDescent="0.2">
      <c r="L21274" s="1"/>
      <c r="M21274" s="1"/>
      <c r="N21274" s="1"/>
    </row>
    <row r="21275" spans="12:14" x14ac:dyDescent="0.2">
      <c r="L21275" s="1"/>
      <c r="M21275" s="1"/>
      <c r="N21275" s="1"/>
    </row>
    <row r="21276" spans="12:14" x14ac:dyDescent="0.2">
      <c r="L21276" s="1"/>
      <c r="M21276" s="1"/>
      <c r="N21276" s="1"/>
    </row>
    <row r="21277" spans="12:14" x14ac:dyDescent="0.2">
      <c r="L21277" s="1"/>
      <c r="M21277" s="1"/>
      <c r="N21277" s="1"/>
    </row>
    <row r="21278" spans="12:14" x14ac:dyDescent="0.2">
      <c r="L21278" s="1"/>
      <c r="M21278" s="1"/>
      <c r="N21278" s="1"/>
    </row>
    <row r="21279" spans="12:14" x14ac:dyDescent="0.2">
      <c r="L21279" s="1"/>
      <c r="M21279" s="1"/>
      <c r="N21279" s="1"/>
    </row>
    <row r="21280" spans="12:14" x14ac:dyDescent="0.2">
      <c r="L21280" s="1"/>
      <c r="M21280" s="1"/>
      <c r="N21280" s="1"/>
    </row>
    <row r="21281" spans="12:14" x14ac:dyDescent="0.2">
      <c r="L21281" s="1"/>
      <c r="M21281" s="1"/>
      <c r="N21281" s="1"/>
    </row>
    <row r="21282" spans="12:14" x14ac:dyDescent="0.2">
      <c r="L21282" s="1"/>
      <c r="M21282" s="1"/>
      <c r="N21282" s="1"/>
    </row>
    <row r="21283" spans="12:14" x14ac:dyDescent="0.2">
      <c r="L21283" s="1"/>
      <c r="M21283" s="1"/>
      <c r="N21283" s="1"/>
    </row>
    <row r="21284" spans="12:14" x14ac:dyDescent="0.2">
      <c r="L21284" s="1"/>
      <c r="M21284" s="1"/>
      <c r="N21284" s="1"/>
    </row>
    <row r="21285" spans="12:14" x14ac:dyDescent="0.2">
      <c r="L21285" s="1"/>
      <c r="M21285" s="1"/>
      <c r="N21285" s="1"/>
    </row>
    <row r="21286" spans="12:14" x14ac:dyDescent="0.2">
      <c r="L21286" s="1"/>
      <c r="M21286" s="1"/>
      <c r="N21286" s="1"/>
    </row>
    <row r="21287" spans="12:14" x14ac:dyDescent="0.2">
      <c r="L21287" s="1"/>
      <c r="M21287" s="1"/>
      <c r="N21287" s="1"/>
    </row>
    <row r="21288" spans="12:14" x14ac:dyDescent="0.2">
      <c r="L21288" s="1"/>
      <c r="M21288" s="1"/>
      <c r="N21288" s="1"/>
    </row>
    <row r="21289" spans="12:14" x14ac:dyDescent="0.2">
      <c r="L21289" s="1"/>
      <c r="M21289" s="1"/>
      <c r="N21289" s="1"/>
    </row>
    <row r="21290" spans="12:14" x14ac:dyDescent="0.2">
      <c r="L21290" s="1"/>
      <c r="M21290" s="1"/>
      <c r="N21290" s="1"/>
    </row>
    <row r="21291" spans="12:14" x14ac:dyDescent="0.2">
      <c r="L21291" s="1"/>
      <c r="M21291" s="1"/>
      <c r="N21291" s="1"/>
    </row>
    <row r="21292" spans="12:14" x14ac:dyDescent="0.2">
      <c r="L21292" s="1"/>
      <c r="M21292" s="1"/>
      <c r="N21292" s="1"/>
    </row>
    <row r="21293" spans="12:14" x14ac:dyDescent="0.2">
      <c r="L21293" s="1"/>
      <c r="M21293" s="1"/>
      <c r="N21293" s="1"/>
    </row>
    <row r="21294" spans="12:14" x14ac:dyDescent="0.2">
      <c r="L21294" s="1"/>
      <c r="M21294" s="1"/>
      <c r="N21294" s="1"/>
    </row>
    <row r="21295" spans="12:14" x14ac:dyDescent="0.2">
      <c r="L21295" s="1"/>
      <c r="M21295" s="1"/>
      <c r="N21295" s="1"/>
    </row>
    <row r="21296" spans="12:14" x14ac:dyDescent="0.2">
      <c r="L21296" s="1"/>
      <c r="M21296" s="1"/>
      <c r="N21296" s="1"/>
    </row>
    <row r="21297" spans="12:14" x14ac:dyDescent="0.2">
      <c r="L21297" s="1"/>
      <c r="M21297" s="1"/>
      <c r="N21297" s="1"/>
    </row>
    <row r="21298" spans="12:14" x14ac:dyDescent="0.2">
      <c r="L21298" s="1"/>
      <c r="M21298" s="1"/>
      <c r="N21298" s="1"/>
    </row>
    <row r="21299" spans="12:14" x14ac:dyDescent="0.2">
      <c r="L21299" s="1"/>
      <c r="M21299" s="1"/>
      <c r="N21299" s="1"/>
    </row>
    <row r="21300" spans="12:14" x14ac:dyDescent="0.2">
      <c r="L21300" s="1"/>
      <c r="M21300" s="1"/>
      <c r="N21300" s="1"/>
    </row>
    <row r="21301" spans="12:14" x14ac:dyDescent="0.2">
      <c r="L21301" s="1"/>
      <c r="M21301" s="1"/>
      <c r="N21301" s="1"/>
    </row>
    <row r="21302" spans="12:14" x14ac:dyDescent="0.2">
      <c r="L21302" s="1"/>
      <c r="M21302" s="1"/>
      <c r="N21302" s="1"/>
    </row>
    <row r="21303" spans="12:14" x14ac:dyDescent="0.2">
      <c r="L21303" s="1"/>
      <c r="M21303" s="1"/>
      <c r="N21303" s="1"/>
    </row>
    <row r="21304" spans="12:14" x14ac:dyDescent="0.2">
      <c r="L21304" s="1"/>
      <c r="M21304" s="1"/>
      <c r="N21304" s="1"/>
    </row>
    <row r="21305" spans="12:14" x14ac:dyDescent="0.2">
      <c r="L21305" s="1"/>
      <c r="M21305" s="1"/>
      <c r="N21305" s="1"/>
    </row>
    <row r="21306" spans="12:14" x14ac:dyDescent="0.2">
      <c r="L21306" s="1"/>
      <c r="M21306" s="1"/>
      <c r="N21306" s="1"/>
    </row>
    <row r="21307" spans="12:14" x14ac:dyDescent="0.2">
      <c r="L21307" s="1"/>
      <c r="M21307" s="1"/>
      <c r="N21307" s="1"/>
    </row>
    <row r="21308" spans="12:14" x14ac:dyDescent="0.2">
      <c r="L21308" s="1"/>
      <c r="M21308" s="1"/>
      <c r="N21308" s="1"/>
    </row>
    <row r="21309" spans="12:14" x14ac:dyDescent="0.2">
      <c r="L21309" s="1"/>
      <c r="M21309" s="1"/>
      <c r="N21309" s="1"/>
    </row>
    <row r="21310" spans="12:14" x14ac:dyDescent="0.2">
      <c r="L21310" s="1"/>
      <c r="M21310" s="1"/>
      <c r="N21310" s="1"/>
    </row>
    <row r="21311" spans="12:14" x14ac:dyDescent="0.2">
      <c r="L21311" s="1"/>
      <c r="M21311" s="1"/>
      <c r="N21311" s="1"/>
    </row>
    <row r="21312" spans="12:14" x14ac:dyDescent="0.2">
      <c r="L21312" s="1"/>
      <c r="M21312" s="1"/>
      <c r="N21312" s="1"/>
    </row>
    <row r="21313" spans="12:14" x14ac:dyDescent="0.2">
      <c r="L21313" s="1"/>
      <c r="M21313" s="1"/>
      <c r="N21313" s="1"/>
    </row>
    <row r="21314" spans="12:14" x14ac:dyDescent="0.2">
      <c r="L21314" s="1"/>
      <c r="M21314" s="1"/>
      <c r="N21314" s="1"/>
    </row>
    <row r="21315" spans="12:14" x14ac:dyDescent="0.2">
      <c r="L21315" s="1"/>
      <c r="M21315" s="1"/>
      <c r="N21315" s="1"/>
    </row>
    <row r="21316" spans="12:14" x14ac:dyDescent="0.2">
      <c r="L21316" s="1"/>
      <c r="M21316" s="1"/>
      <c r="N21316" s="1"/>
    </row>
    <row r="21317" spans="12:14" x14ac:dyDescent="0.2">
      <c r="L21317" s="1"/>
      <c r="M21317" s="1"/>
      <c r="N21317" s="1"/>
    </row>
    <row r="21318" spans="12:14" x14ac:dyDescent="0.2">
      <c r="L21318" s="1"/>
      <c r="M21318" s="1"/>
      <c r="N21318" s="1"/>
    </row>
    <row r="21319" spans="12:14" x14ac:dyDescent="0.2">
      <c r="L21319" s="1"/>
      <c r="M21319" s="1"/>
      <c r="N21319" s="1"/>
    </row>
    <row r="21320" spans="12:14" x14ac:dyDescent="0.2">
      <c r="L21320" s="1"/>
      <c r="M21320" s="1"/>
      <c r="N21320" s="1"/>
    </row>
    <row r="21321" spans="12:14" x14ac:dyDescent="0.2">
      <c r="L21321" s="1"/>
      <c r="M21321" s="1"/>
      <c r="N21321" s="1"/>
    </row>
    <row r="21322" spans="12:14" x14ac:dyDescent="0.2">
      <c r="L21322" s="1"/>
      <c r="M21322" s="1"/>
      <c r="N21322" s="1"/>
    </row>
    <row r="21323" spans="12:14" x14ac:dyDescent="0.2">
      <c r="L21323" s="1"/>
      <c r="M21323" s="1"/>
      <c r="N21323" s="1"/>
    </row>
    <row r="21324" spans="12:14" x14ac:dyDescent="0.2">
      <c r="L21324" s="1"/>
      <c r="M21324" s="1"/>
      <c r="N21324" s="1"/>
    </row>
    <row r="21325" spans="12:14" x14ac:dyDescent="0.2">
      <c r="L21325" s="1"/>
      <c r="M21325" s="1"/>
      <c r="N21325" s="1"/>
    </row>
    <row r="21326" spans="12:14" x14ac:dyDescent="0.2">
      <c r="L21326" s="1"/>
      <c r="M21326" s="1"/>
      <c r="N21326" s="1"/>
    </row>
    <row r="21327" spans="12:14" x14ac:dyDescent="0.2">
      <c r="L21327" s="1"/>
      <c r="M21327" s="1"/>
      <c r="N21327" s="1"/>
    </row>
    <row r="21328" spans="12:14" x14ac:dyDescent="0.2">
      <c r="L21328" s="1"/>
      <c r="M21328" s="1"/>
      <c r="N21328" s="1"/>
    </row>
    <row r="21329" spans="12:14" x14ac:dyDescent="0.2">
      <c r="L21329" s="1"/>
      <c r="M21329" s="1"/>
      <c r="N21329" s="1"/>
    </row>
    <row r="21330" spans="12:14" x14ac:dyDescent="0.2">
      <c r="L21330" s="1"/>
      <c r="M21330" s="1"/>
      <c r="N21330" s="1"/>
    </row>
    <row r="21331" spans="12:14" x14ac:dyDescent="0.2">
      <c r="L21331" s="1"/>
      <c r="M21331" s="1"/>
      <c r="N21331" s="1"/>
    </row>
    <row r="21332" spans="12:14" x14ac:dyDescent="0.2">
      <c r="L21332" s="1"/>
      <c r="M21332" s="1"/>
      <c r="N21332" s="1"/>
    </row>
    <row r="21333" spans="12:14" x14ac:dyDescent="0.2">
      <c r="L21333" s="1"/>
      <c r="M21333" s="1"/>
      <c r="N21333" s="1"/>
    </row>
    <row r="21334" spans="12:14" x14ac:dyDescent="0.2">
      <c r="L21334" s="1"/>
      <c r="M21334" s="1"/>
      <c r="N21334" s="1"/>
    </row>
    <row r="21335" spans="12:14" x14ac:dyDescent="0.2">
      <c r="L21335" s="1"/>
      <c r="M21335" s="1"/>
      <c r="N21335" s="1"/>
    </row>
    <row r="21336" spans="12:14" x14ac:dyDescent="0.2">
      <c r="L21336" s="1"/>
      <c r="M21336" s="1"/>
      <c r="N21336" s="1"/>
    </row>
    <row r="21337" spans="12:14" x14ac:dyDescent="0.2">
      <c r="L21337" s="1"/>
      <c r="M21337" s="1"/>
      <c r="N21337" s="1"/>
    </row>
    <row r="21338" spans="12:14" x14ac:dyDescent="0.2">
      <c r="L21338" s="1"/>
      <c r="M21338" s="1"/>
      <c r="N21338" s="1"/>
    </row>
    <row r="21339" spans="12:14" x14ac:dyDescent="0.2">
      <c r="L21339" s="1"/>
      <c r="M21339" s="1"/>
      <c r="N21339" s="1"/>
    </row>
    <row r="21340" spans="12:14" x14ac:dyDescent="0.2">
      <c r="L21340" s="1"/>
      <c r="M21340" s="1"/>
      <c r="N21340" s="1"/>
    </row>
    <row r="21341" spans="12:14" x14ac:dyDescent="0.2">
      <c r="L21341" s="1"/>
      <c r="M21341" s="1"/>
      <c r="N21341" s="1"/>
    </row>
    <row r="21342" spans="12:14" x14ac:dyDescent="0.2">
      <c r="L21342" s="1"/>
      <c r="M21342" s="1"/>
      <c r="N21342" s="1"/>
    </row>
    <row r="21343" spans="12:14" x14ac:dyDescent="0.2">
      <c r="L21343" s="1"/>
      <c r="M21343" s="1"/>
      <c r="N21343" s="1"/>
    </row>
    <row r="21344" spans="12:14" x14ac:dyDescent="0.2">
      <c r="L21344" s="1"/>
      <c r="M21344" s="1"/>
      <c r="N21344" s="1"/>
    </row>
    <row r="21345" spans="12:14" x14ac:dyDescent="0.2">
      <c r="L21345" s="1"/>
      <c r="M21345" s="1"/>
      <c r="N21345" s="1"/>
    </row>
    <row r="21346" spans="12:14" x14ac:dyDescent="0.2">
      <c r="L21346" s="1"/>
      <c r="M21346" s="1"/>
      <c r="N21346" s="1"/>
    </row>
    <row r="21347" spans="12:14" x14ac:dyDescent="0.2">
      <c r="L21347" s="1"/>
      <c r="M21347" s="1"/>
      <c r="N21347" s="1"/>
    </row>
    <row r="21348" spans="12:14" x14ac:dyDescent="0.2">
      <c r="L21348" s="1"/>
      <c r="M21348" s="1"/>
      <c r="N21348" s="1"/>
    </row>
    <row r="21349" spans="12:14" x14ac:dyDescent="0.2">
      <c r="L21349" s="1"/>
      <c r="M21349" s="1"/>
      <c r="N21349" s="1"/>
    </row>
    <row r="21350" spans="12:14" x14ac:dyDescent="0.2">
      <c r="L21350" s="1"/>
      <c r="M21350" s="1"/>
      <c r="N21350" s="1"/>
    </row>
    <row r="21351" spans="12:14" x14ac:dyDescent="0.2">
      <c r="L21351" s="1"/>
      <c r="M21351" s="1"/>
      <c r="N21351" s="1"/>
    </row>
    <row r="21352" spans="12:14" x14ac:dyDescent="0.2">
      <c r="L21352" s="1"/>
      <c r="M21352" s="1"/>
      <c r="N21352" s="1"/>
    </row>
    <row r="21353" spans="12:14" x14ac:dyDescent="0.2">
      <c r="L21353" s="1"/>
      <c r="M21353" s="1"/>
      <c r="N21353" s="1"/>
    </row>
    <row r="21354" spans="12:14" x14ac:dyDescent="0.2">
      <c r="L21354" s="1"/>
      <c r="M21354" s="1"/>
      <c r="N21354" s="1"/>
    </row>
    <row r="21355" spans="12:14" x14ac:dyDescent="0.2">
      <c r="L21355" s="1"/>
      <c r="M21355" s="1"/>
      <c r="N21355" s="1"/>
    </row>
    <row r="21356" spans="12:14" x14ac:dyDescent="0.2">
      <c r="L21356" s="1"/>
      <c r="M21356" s="1"/>
      <c r="N21356" s="1"/>
    </row>
    <row r="21357" spans="12:14" x14ac:dyDescent="0.2">
      <c r="L21357" s="1"/>
      <c r="M21357" s="1"/>
      <c r="N21357" s="1"/>
    </row>
    <row r="21358" spans="12:14" x14ac:dyDescent="0.2">
      <c r="L21358" s="1"/>
      <c r="M21358" s="1"/>
      <c r="N21358" s="1"/>
    </row>
    <row r="21359" spans="12:14" x14ac:dyDescent="0.2">
      <c r="L21359" s="1"/>
      <c r="M21359" s="1"/>
      <c r="N21359" s="1"/>
    </row>
    <row r="21360" spans="12:14" x14ac:dyDescent="0.2">
      <c r="L21360" s="1"/>
      <c r="M21360" s="1"/>
      <c r="N21360" s="1"/>
    </row>
    <row r="21361" spans="12:14" x14ac:dyDescent="0.2">
      <c r="L21361" s="1"/>
      <c r="M21361" s="1"/>
      <c r="N21361" s="1"/>
    </row>
    <row r="21362" spans="12:14" x14ac:dyDescent="0.2">
      <c r="L21362" s="1"/>
      <c r="M21362" s="1"/>
      <c r="N21362" s="1"/>
    </row>
    <row r="21363" spans="12:14" x14ac:dyDescent="0.2">
      <c r="L21363" s="1"/>
      <c r="M21363" s="1"/>
      <c r="N21363" s="1"/>
    </row>
    <row r="21364" spans="12:14" x14ac:dyDescent="0.2">
      <c r="L21364" s="1"/>
      <c r="M21364" s="1"/>
      <c r="N21364" s="1"/>
    </row>
    <row r="21365" spans="12:14" x14ac:dyDescent="0.2">
      <c r="L21365" s="1"/>
      <c r="M21365" s="1"/>
      <c r="N21365" s="1"/>
    </row>
    <row r="21366" spans="12:14" x14ac:dyDescent="0.2">
      <c r="L21366" s="1"/>
      <c r="M21366" s="1"/>
      <c r="N21366" s="1"/>
    </row>
    <row r="21367" spans="12:14" x14ac:dyDescent="0.2">
      <c r="L21367" s="1"/>
      <c r="M21367" s="1"/>
      <c r="N21367" s="1"/>
    </row>
    <row r="21368" spans="12:14" x14ac:dyDescent="0.2">
      <c r="L21368" s="1"/>
      <c r="M21368" s="1"/>
      <c r="N21368" s="1"/>
    </row>
    <row r="21369" spans="12:14" x14ac:dyDescent="0.2">
      <c r="L21369" s="1"/>
      <c r="M21369" s="1"/>
      <c r="N21369" s="1"/>
    </row>
    <row r="21370" spans="12:14" x14ac:dyDescent="0.2">
      <c r="L21370" s="1"/>
      <c r="M21370" s="1"/>
      <c r="N21370" s="1"/>
    </row>
    <row r="21371" spans="12:14" x14ac:dyDescent="0.2">
      <c r="L21371" s="1"/>
      <c r="M21371" s="1"/>
      <c r="N21371" s="1"/>
    </row>
    <row r="21372" spans="12:14" x14ac:dyDescent="0.2">
      <c r="L21372" s="1"/>
      <c r="M21372" s="1"/>
      <c r="N21372" s="1"/>
    </row>
    <row r="21373" spans="12:14" x14ac:dyDescent="0.2">
      <c r="L21373" s="1"/>
      <c r="M21373" s="1"/>
      <c r="N21373" s="1"/>
    </row>
    <row r="21374" spans="12:14" x14ac:dyDescent="0.2">
      <c r="L21374" s="1"/>
      <c r="M21374" s="1"/>
      <c r="N21374" s="1"/>
    </row>
    <row r="21375" spans="12:14" x14ac:dyDescent="0.2">
      <c r="L21375" s="1"/>
      <c r="M21375" s="1"/>
      <c r="N21375" s="1"/>
    </row>
    <row r="21376" spans="12:14" x14ac:dyDescent="0.2">
      <c r="L21376" s="1"/>
      <c r="M21376" s="1"/>
      <c r="N21376" s="1"/>
    </row>
    <row r="21377" spans="12:14" x14ac:dyDescent="0.2">
      <c r="L21377" s="1"/>
      <c r="M21377" s="1"/>
      <c r="N21377" s="1"/>
    </row>
    <row r="21378" spans="12:14" x14ac:dyDescent="0.2">
      <c r="L21378" s="1"/>
      <c r="M21378" s="1"/>
      <c r="N21378" s="1"/>
    </row>
    <row r="21379" spans="12:14" x14ac:dyDescent="0.2">
      <c r="L21379" s="1"/>
      <c r="M21379" s="1"/>
      <c r="N21379" s="1"/>
    </row>
    <row r="21380" spans="12:14" x14ac:dyDescent="0.2">
      <c r="L21380" s="1"/>
      <c r="M21380" s="1"/>
      <c r="N21380" s="1"/>
    </row>
    <row r="21381" spans="12:14" x14ac:dyDescent="0.2">
      <c r="L21381" s="1"/>
      <c r="M21381" s="1"/>
      <c r="N21381" s="1"/>
    </row>
    <row r="21382" spans="12:14" x14ac:dyDescent="0.2">
      <c r="L21382" s="1"/>
      <c r="M21382" s="1"/>
      <c r="N21382" s="1"/>
    </row>
    <row r="21383" spans="12:14" x14ac:dyDescent="0.2">
      <c r="L21383" s="1"/>
      <c r="M21383" s="1"/>
      <c r="N21383" s="1"/>
    </row>
    <row r="21384" spans="12:14" x14ac:dyDescent="0.2">
      <c r="L21384" s="1"/>
      <c r="M21384" s="1"/>
      <c r="N21384" s="1"/>
    </row>
    <row r="21385" spans="12:14" x14ac:dyDescent="0.2">
      <c r="L21385" s="1"/>
      <c r="M21385" s="1"/>
      <c r="N21385" s="1"/>
    </row>
    <row r="21386" spans="12:14" x14ac:dyDescent="0.2">
      <c r="L21386" s="1"/>
      <c r="M21386" s="1"/>
      <c r="N21386" s="1"/>
    </row>
    <row r="21387" spans="12:14" x14ac:dyDescent="0.2">
      <c r="L21387" s="1"/>
      <c r="M21387" s="1"/>
      <c r="N21387" s="1"/>
    </row>
    <row r="21388" spans="12:14" x14ac:dyDescent="0.2">
      <c r="L21388" s="1"/>
      <c r="M21388" s="1"/>
      <c r="N21388" s="1"/>
    </row>
    <row r="21389" spans="12:14" x14ac:dyDescent="0.2">
      <c r="L21389" s="1"/>
      <c r="M21389" s="1"/>
      <c r="N21389" s="1"/>
    </row>
    <row r="21390" spans="12:14" x14ac:dyDescent="0.2">
      <c r="L21390" s="1"/>
      <c r="M21390" s="1"/>
      <c r="N21390" s="1"/>
    </row>
    <row r="21391" spans="12:14" x14ac:dyDescent="0.2">
      <c r="L21391" s="1"/>
      <c r="M21391" s="1"/>
      <c r="N21391" s="1"/>
    </row>
    <row r="21392" spans="12:14" x14ac:dyDescent="0.2">
      <c r="L21392" s="1"/>
      <c r="M21392" s="1"/>
      <c r="N21392" s="1"/>
    </row>
    <row r="21393" spans="12:14" x14ac:dyDescent="0.2">
      <c r="L21393" s="1"/>
      <c r="M21393" s="1"/>
      <c r="N21393" s="1"/>
    </row>
    <row r="21394" spans="12:14" x14ac:dyDescent="0.2">
      <c r="L21394" s="1"/>
      <c r="M21394" s="1"/>
      <c r="N21394" s="1"/>
    </row>
    <row r="21395" spans="12:14" x14ac:dyDescent="0.2">
      <c r="L21395" s="1"/>
      <c r="M21395" s="1"/>
      <c r="N21395" s="1"/>
    </row>
    <row r="21396" spans="12:14" x14ac:dyDescent="0.2">
      <c r="L21396" s="1"/>
      <c r="M21396" s="1"/>
      <c r="N21396" s="1"/>
    </row>
    <row r="21397" spans="12:14" x14ac:dyDescent="0.2">
      <c r="L21397" s="1"/>
      <c r="M21397" s="1"/>
      <c r="N21397" s="1"/>
    </row>
    <row r="21398" spans="12:14" x14ac:dyDescent="0.2">
      <c r="L21398" s="1"/>
      <c r="M21398" s="1"/>
      <c r="N21398" s="1"/>
    </row>
    <row r="21399" spans="12:14" x14ac:dyDescent="0.2">
      <c r="L21399" s="1"/>
      <c r="M21399" s="1"/>
      <c r="N21399" s="1"/>
    </row>
    <row r="21400" spans="12:14" x14ac:dyDescent="0.2">
      <c r="L21400" s="1"/>
      <c r="M21400" s="1"/>
      <c r="N21400" s="1"/>
    </row>
    <row r="21401" spans="12:14" x14ac:dyDescent="0.2">
      <c r="L21401" s="1"/>
      <c r="M21401" s="1"/>
      <c r="N21401" s="1"/>
    </row>
    <row r="21402" spans="12:14" x14ac:dyDescent="0.2">
      <c r="L21402" s="1"/>
      <c r="M21402" s="1"/>
      <c r="N21402" s="1"/>
    </row>
    <row r="21403" spans="12:14" x14ac:dyDescent="0.2">
      <c r="L21403" s="1"/>
      <c r="M21403" s="1"/>
      <c r="N21403" s="1"/>
    </row>
    <row r="21404" spans="12:14" x14ac:dyDescent="0.2">
      <c r="L21404" s="1"/>
      <c r="M21404" s="1"/>
      <c r="N21404" s="1"/>
    </row>
    <row r="21405" spans="12:14" x14ac:dyDescent="0.2">
      <c r="L21405" s="1"/>
      <c r="M21405" s="1"/>
      <c r="N21405" s="1"/>
    </row>
    <row r="21406" spans="12:14" x14ac:dyDescent="0.2">
      <c r="L21406" s="1"/>
      <c r="M21406" s="1"/>
      <c r="N21406" s="1"/>
    </row>
    <row r="21407" spans="12:14" x14ac:dyDescent="0.2">
      <c r="L21407" s="1"/>
      <c r="M21407" s="1"/>
      <c r="N21407" s="1"/>
    </row>
    <row r="21408" spans="12:14" x14ac:dyDescent="0.2">
      <c r="L21408" s="1"/>
      <c r="M21408" s="1"/>
      <c r="N21408" s="1"/>
    </row>
    <row r="21409" spans="12:14" x14ac:dyDescent="0.2">
      <c r="L21409" s="1"/>
      <c r="M21409" s="1"/>
      <c r="N21409" s="1"/>
    </row>
    <row r="21410" spans="12:14" x14ac:dyDescent="0.2">
      <c r="L21410" s="1"/>
      <c r="M21410" s="1"/>
      <c r="N21410" s="1"/>
    </row>
    <row r="21411" spans="12:14" x14ac:dyDescent="0.2">
      <c r="L21411" s="1"/>
      <c r="M21411" s="1"/>
      <c r="N21411" s="1"/>
    </row>
    <row r="21412" spans="12:14" x14ac:dyDescent="0.2">
      <c r="L21412" s="1"/>
      <c r="M21412" s="1"/>
      <c r="N21412" s="1"/>
    </row>
    <row r="21413" spans="12:14" x14ac:dyDescent="0.2">
      <c r="L21413" s="1"/>
      <c r="M21413" s="1"/>
      <c r="N21413" s="1"/>
    </row>
    <row r="21414" spans="12:14" x14ac:dyDescent="0.2">
      <c r="L21414" s="1"/>
      <c r="M21414" s="1"/>
      <c r="N21414" s="1"/>
    </row>
    <row r="21415" spans="12:14" x14ac:dyDescent="0.2">
      <c r="L21415" s="1"/>
      <c r="M21415" s="1"/>
      <c r="N21415" s="1"/>
    </row>
    <row r="21416" spans="12:14" x14ac:dyDescent="0.2">
      <c r="L21416" s="1"/>
      <c r="M21416" s="1"/>
      <c r="N21416" s="1"/>
    </row>
    <row r="21417" spans="12:14" x14ac:dyDescent="0.2">
      <c r="L21417" s="1"/>
      <c r="M21417" s="1"/>
      <c r="N21417" s="1"/>
    </row>
    <row r="21418" spans="12:14" x14ac:dyDescent="0.2">
      <c r="L21418" s="1"/>
      <c r="M21418" s="1"/>
      <c r="N21418" s="1"/>
    </row>
    <row r="21419" spans="12:14" x14ac:dyDescent="0.2">
      <c r="L21419" s="1"/>
      <c r="M21419" s="1"/>
      <c r="N21419" s="1"/>
    </row>
    <row r="21420" spans="12:14" x14ac:dyDescent="0.2">
      <c r="L21420" s="1"/>
      <c r="M21420" s="1"/>
      <c r="N21420" s="1"/>
    </row>
    <row r="21421" spans="12:14" x14ac:dyDescent="0.2">
      <c r="L21421" s="1"/>
      <c r="M21421" s="1"/>
      <c r="N21421" s="1"/>
    </row>
    <row r="21422" spans="12:14" x14ac:dyDescent="0.2">
      <c r="L21422" s="1"/>
      <c r="M21422" s="1"/>
      <c r="N21422" s="1"/>
    </row>
    <row r="21423" spans="12:14" x14ac:dyDescent="0.2">
      <c r="L21423" s="1"/>
      <c r="M21423" s="1"/>
      <c r="N21423" s="1"/>
    </row>
    <row r="21424" spans="12:14" x14ac:dyDescent="0.2">
      <c r="L21424" s="1"/>
      <c r="M21424" s="1"/>
      <c r="N21424" s="1"/>
    </row>
    <row r="21425" spans="12:14" x14ac:dyDescent="0.2">
      <c r="L21425" s="1"/>
      <c r="M21425" s="1"/>
      <c r="N21425" s="1"/>
    </row>
    <row r="21426" spans="12:14" x14ac:dyDescent="0.2">
      <c r="L21426" s="1"/>
      <c r="M21426" s="1"/>
      <c r="N21426" s="1"/>
    </row>
    <row r="21427" spans="12:14" x14ac:dyDescent="0.2">
      <c r="L21427" s="1"/>
      <c r="M21427" s="1"/>
      <c r="N21427" s="1"/>
    </row>
    <row r="21428" spans="12:14" x14ac:dyDescent="0.2">
      <c r="L21428" s="1"/>
      <c r="M21428" s="1"/>
      <c r="N21428" s="1"/>
    </row>
    <row r="21429" spans="12:14" x14ac:dyDescent="0.2">
      <c r="L21429" s="1"/>
      <c r="M21429" s="1"/>
      <c r="N21429" s="1"/>
    </row>
    <row r="21430" spans="12:14" x14ac:dyDescent="0.2">
      <c r="L21430" s="1"/>
      <c r="M21430" s="1"/>
      <c r="N21430" s="1"/>
    </row>
    <row r="21431" spans="12:14" x14ac:dyDescent="0.2">
      <c r="L21431" s="1"/>
      <c r="M21431" s="1"/>
      <c r="N21431" s="1"/>
    </row>
    <row r="21432" spans="12:14" x14ac:dyDescent="0.2">
      <c r="L21432" s="1"/>
      <c r="M21432" s="1"/>
      <c r="N21432" s="1"/>
    </row>
    <row r="21433" spans="12:14" x14ac:dyDescent="0.2">
      <c r="L21433" s="1"/>
      <c r="M21433" s="1"/>
      <c r="N21433" s="1"/>
    </row>
    <row r="21434" spans="12:14" x14ac:dyDescent="0.2">
      <c r="L21434" s="1"/>
      <c r="M21434" s="1"/>
      <c r="N21434" s="1"/>
    </row>
    <row r="21435" spans="12:14" x14ac:dyDescent="0.2">
      <c r="L21435" s="1"/>
      <c r="M21435" s="1"/>
      <c r="N21435" s="1"/>
    </row>
    <row r="21436" spans="12:14" x14ac:dyDescent="0.2">
      <c r="L21436" s="1"/>
      <c r="M21436" s="1"/>
      <c r="N21436" s="1"/>
    </row>
    <row r="21437" spans="12:14" x14ac:dyDescent="0.2">
      <c r="L21437" s="1"/>
      <c r="M21437" s="1"/>
      <c r="N21437" s="1"/>
    </row>
    <row r="21438" spans="12:14" x14ac:dyDescent="0.2">
      <c r="L21438" s="1"/>
      <c r="M21438" s="1"/>
      <c r="N21438" s="1"/>
    </row>
    <row r="21439" spans="12:14" x14ac:dyDescent="0.2">
      <c r="L21439" s="1"/>
      <c r="M21439" s="1"/>
      <c r="N21439" s="1"/>
    </row>
    <row r="21440" spans="12:14" x14ac:dyDescent="0.2">
      <c r="L21440" s="1"/>
      <c r="M21440" s="1"/>
      <c r="N21440" s="1"/>
    </row>
    <row r="21441" spans="12:14" x14ac:dyDescent="0.2">
      <c r="L21441" s="1"/>
      <c r="M21441" s="1"/>
      <c r="N21441" s="1"/>
    </row>
    <row r="21442" spans="12:14" x14ac:dyDescent="0.2">
      <c r="L21442" s="1"/>
      <c r="M21442" s="1"/>
      <c r="N21442" s="1"/>
    </row>
    <row r="21443" spans="12:14" x14ac:dyDescent="0.2">
      <c r="L21443" s="1"/>
      <c r="M21443" s="1"/>
      <c r="N21443" s="1"/>
    </row>
    <row r="21444" spans="12:14" x14ac:dyDescent="0.2">
      <c r="L21444" s="1"/>
      <c r="M21444" s="1"/>
      <c r="N21444" s="1"/>
    </row>
    <row r="21445" spans="12:14" x14ac:dyDescent="0.2">
      <c r="L21445" s="1"/>
      <c r="M21445" s="1"/>
      <c r="N21445" s="1"/>
    </row>
    <row r="21446" spans="12:14" x14ac:dyDescent="0.2">
      <c r="L21446" s="1"/>
      <c r="M21446" s="1"/>
      <c r="N21446" s="1"/>
    </row>
    <row r="21447" spans="12:14" x14ac:dyDescent="0.2">
      <c r="L21447" s="1"/>
      <c r="M21447" s="1"/>
      <c r="N21447" s="1"/>
    </row>
    <row r="21448" spans="12:14" x14ac:dyDescent="0.2">
      <c r="L21448" s="1"/>
      <c r="M21448" s="1"/>
      <c r="N21448" s="1"/>
    </row>
    <row r="21449" spans="12:14" x14ac:dyDescent="0.2">
      <c r="L21449" s="1"/>
      <c r="M21449" s="1"/>
      <c r="N21449" s="1"/>
    </row>
    <row r="21450" spans="12:14" x14ac:dyDescent="0.2">
      <c r="L21450" s="1"/>
      <c r="M21450" s="1"/>
      <c r="N21450" s="1"/>
    </row>
    <row r="21451" spans="12:14" x14ac:dyDescent="0.2">
      <c r="L21451" s="1"/>
      <c r="M21451" s="1"/>
      <c r="N21451" s="1"/>
    </row>
    <row r="21452" spans="12:14" x14ac:dyDescent="0.2">
      <c r="L21452" s="1"/>
      <c r="M21452" s="1"/>
      <c r="N21452" s="1"/>
    </row>
    <row r="21453" spans="12:14" x14ac:dyDescent="0.2">
      <c r="L21453" s="1"/>
      <c r="M21453" s="1"/>
      <c r="N21453" s="1"/>
    </row>
    <row r="21454" spans="12:14" x14ac:dyDescent="0.2">
      <c r="L21454" s="1"/>
      <c r="M21454" s="1"/>
      <c r="N21454" s="1"/>
    </row>
    <row r="21455" spans="12:14" x14ac:dyDescent="0.2">
      <c r="L21455" s="1"/>
      <c r="M21455" s="1"/>
      <c r="N21455" s="1"/>
    </row>
    <row r="21456" spans="12:14" x14ac:dyDescent="0.2">
      <c r="L21456" s="1"/>
      <c r="M21456" s="1"/>
      <c r="N21456" s="1"/>
    </row>
    <row r="21457" spans="12:14" x14ac:dyDescent="0.2">
      <c r="L21457" s="1"/>
      <c r="M21457" s="1"/>
      <c r="N21457" s="1"/>
    </row>
    <row r="21458" spans="12:14" x14ac:dyDescent="0.2">
      <c r="L21458" s="1"/>
      <c r="M21458" s="1"/>
      <c r="N21458" s="1"/>
    </row>
    <row r="21459" spans="12:14" x14ac:dyDescent="0.2">
      <c r="L21459" s="1"/>
      <c r="M21459" s="1"/>
      <c r="N21459" s="1"/>
    </row>
    <row r="21460" spans="12:14" x14ac:dyDescent="0.2">
      <c r="L21460" s="1"/>
      <c r="M21460" s="1"/>
      <c r="N21460" s="1"/>
    </row>
    <row r="21461" spans="12:14" x14ac:dyDescent="0.2">
      <c r="L21461" s="1"/>
      <c r="M21461" s="1"/>
      <c r="N21461" s="1"/>
    </row>
    <row r="21462" spans="12:14" x14ac:dyDescent="0.2">
      <c r="L21462" s="1"/>
      <c r="M21462" s="1"/>
      <c r="N21462" s="1"/>
    </row>
    <row r="21463" spans="12:14" x14ac:dyDescent="0.2">
      <c r="L21463" s="1"/>
      <c r="M21463" s="1"/>
      <c r="N21463" s="1"/>
    </row>
    <row r="21464" spans="12:14" x14ac:dyDescent="0.2">
      <c r="L21464" s="1"/>
      <c r="M21464" s="1"/>
      <c r="N21464" s="1"/>
    </row>
    <row r="21465" spans="12:14" x14ac:dyDescent="0.2">
      <c r="L21465" s="1"/>
      <c r="M21465" s="1"/>
      <c r="N21465" s="1"/>
    </row>
    <row r="21466" spans="12:14" x14ac:dyDescent="0.2">
      <c r="L21466" s="1"/>
      <c r="M21466" s="1"/>
      <c r="N21466" s="1"/>
    </row>
    <row r="21467" spans="12:14" x14ac:dyDescent="0.2">
      <c r="L21467" s="1"/>
      <c r="M21467" s="1"/>
      <c r="N21467" s="1"/>
    </row>
    <row r="21468" spans="12:14" x14ac:dyDescent="0.2">
      <c r="L21468" s="1"/>
      <c r="M21468" s="1"/>
      <c r="N21468" s="1"/>
    </row>
    <row r="21469" spans="12:14" x14ac:dyDescent="0.2">
      <c r="L21469" s="1"/>
      <c r="M21469" s="1"/>
      <c r="N21469" s="1"/>
    </row>
    <row r="21470" spans="12:14" x14ac:dyDescent="0.2">
      <c r="L21470" s="1"/>
      <c r="M21470" s="1"/>
      <c r="N21470" s="1"/>
    </row>
    <row r="21471" spans="12:14" x14ac:dyDescent="0.2">
      <c r="L21471" s="1"/>
      <c r="M21471" s="1"/>
      <c r="N21471" s="1"/>
    </row>
    <row r="21472" spans="12:14" x14ac:dyDescent="0.2">
      <c r="L21472" s="1"/>
      <c r="M21472" s="1"/>
      <c r="N21472" s="1"/>
    </row>
    <row r="21473" spans="12:14" x14ac:dyDescent="0.2">
      <c r="L21473" s="1"/>
      <c r="M21473" s="1"/>
      <c r="N21473" s="1"/>
    </row>
    <row r="21474" spans="12:14" x14ac:dyDescent="0.2">
      <c r="L21474" s="1"/>
      <c r="M21474" s="1"/>
      <c r="N21474" s="1"/>
    </row>
    <row r="21475" spans="12:14" x14ac:dyDescent="0.2">
      <c r="L21475" s="1"/>
      <c r="M21475" s="1"/>
      <c r="N21475" s="1"/>
    </row>
    <row r="21476" spans="12:14" x14ac:dyDescent="0.2">
      <c r="L21476" s="1"/>
      <c r="M21476" s="1"/>
      <c r="N21476" s="1"/>
    </row>
    <row r="21477" spans="12:14" x14ac:dyDescent="0.2">
      <c r="L21477" s="1"/>
      <c r="M21477" s="1"/>
      <c r="N21477" s="1"/>
    </row>
    <row r="21478" spans="12:14" x14ac:dyDescent="0.2">
      <c r="L21478" s="1"/>
      <c r="M21478" s="1"/>
      <c r="N21478" s="1"/>
    </row>
    <row r="21479" spans="12:14" x14ac:dyDescent="0.2">
      <c r="L21479" s="1"/>
      <c r="M21479" s="1"/>
      <c r="N21479" s="1"/>
    </row>
    <row r="21480" spans="12:14" x14ac:dyDescent="0.2">
      <c r="L21480" s="1"/>
      <c r="M21480" s="1"/>
      <c r="N21480" s="1"/>
    </row>
    <row r="21481" spans="12:14" x14ac:dyDescent="0.2">
      <c r="L21481" s="1"/>
      <c r="M21481" s="1"/>
      <c r="N21481" s="1"/>
    </row>
    <row r="21482" spans="12:14" x14ac:dyDescent="0.2">
      <c r="L21482" s="1"/>
      <c r="M21482" s="1"/>
      <c r="N21482" s="1"/>
    </row>
    <row r="21483" spans="12:14" x14ac:dyDescent="0.2">
      <c r="L21483" s="1"/>
      <c r="M21483" s="1"/>
      <c r="N21483" s="1"/>
    </row>
    <row r="21484" spans="12:14" x14ac:dyDescent="0.2">
      <c r="L21484" s="1"/>
      <c r="M21484" s="1"/>
      <c r="N21484" s="1"/>
    </row>
    <row r="21485" spans="12:14" x14ac:dyDescent="0.2">
      <c r="L21485" s="1"/>
      <c r="M21485" s="1"/>
      <c r="N21485" s="1"/>
    </row>
    <row r="21486" spans="12:14" x14ac:dyDescent="0.2">
      <c r="L21486" s="1"/>
      <c r="M21486" s="1"/>
      <c r="N21486" s="1"/>
    </row>
    <row r="21487" spans="12:14" x14ac:dyDescent="0.2">
      <c r="L21487" s="1"/>
      <c r="M21487" s="1"/>
      <c r="N21487" s="1"/>
    </row>
    <row r="21488" spans="12:14" x14ac:dyDescent="0.2">
      <c r="L21488" s="1"/>
      <c r="M21488" s="1"/>
      <c r="N21488" s="1"/>
    </row>
    <row r="21489" spans="12:14" x14ac:dyDescent="0.2">
      <c r="L21489" s="1"/>
      <c r="M21489" s="1"/>
      <c r="N21489" s="1"/>
    </row>
    <row r="21490" spans="12:14" x14ac:dyDescent="0.2">
      <c r="L21490" s="1"/>
      <c r="M21490" s="1"/>
      <c r="N21490" s="1"/>
    </row>
    <row r="21491" spans="12:14" x14ac:dyDescent="0.2">
      <c r="L21491" s="1"/>
      <c r="M21491" s="1"/>
      <c r="N21491" s="1"/>
    </row>
    <row r="21492" spans="12:14" x14ac:dyDescent="0.2">
      <c r="L21492" s="1"/>
      <c r="M21492" s="1"/>
      <c r="N21492" s="1"/>
    </row>
    <row r="21493" spans="12:14" x14ac:dyDescent="0.2">
      <c r="L21493" s="1"/>
      <c r="M21493" s="1"/>
      <c r="N21493" s="1"/>
    </row>
    <row r="21494" spans="12:14" x14ac:dyDescent="0.2">
      <c r="L21494" s="1"/>
      <c r="M21494" s="1"/>
      <c r="N21494" s="1"/>
    </row>
    <row r="21495" spans="12:14" x14ac:dyDescent="0.2">
      <c r="L21495" s="1"/>
      <c r="M21495" s="1"/>
      <c r="N21495" s="1"/>
    </row>
    <row r="21496" spans="12:14" x14ac:dyDescent="0.2">
      <c r="L21496" s="1"/>
      <c r="M21496" s="1"/>
      <c r="N21496" s="1"/>
    </row>
    <row r="21497" spans="12:14" x14ac:dyDescent="0.2">
      <c r="L21497" s="1"/>
      <c r="M21497" s="1"/>
      <c r="N21497" s="1"/>
    </row>
    <row r="21498" spans="12:14" x14ac:dyDescent="0.2">
      <c r="L21498" s="1"/>
      <c r="M21498" s="1"/>
      <c r="N21498" s="1"/>
    </row>
    <row r="21499" spans="12:14" x14ac:dyDescent="0.2">
      <c r="L21499" s="1"/>
      <c r="M21499" s="1"/>
      <c r="N21499" s="1"/>
    </row>
    <row r="21500" spans="12:14" x14ac:dyDescent="0.2">
      <c r="L21500" s="1"/>
      <c r="M21500" s="1"/>
      <c r="N21500" s="1"/>
    </row>
    <row r="21501" spans="12:14" x14ac:dyDescent="0.2">
      <c r="L21501" s="1"/>
      <c r="M21501" s="1"/>
      <c r="N21501" s="1"/>
    </row>
    <row r="21502" spans="12:14" x14ac:dyDescent="0.2">
      <c r="L21502" s="1"/>
      <c r="M21502" s="1"/>
      <c r="N21502" s="1"/>
    </row>
    <row r="21503" spans="12:14" x14ac:dyDescent="0.2">
      <c r="L21503" s="1"/>
      <c r="M21503" s="1"/>
      <c r="N21503" s="1"/>
    </row>
    <row r="21504" spans="12:14" x14ac:dyDescent="0.2">
      <c r="L21504" s="1"/>
      <c r="M21504" s="1"/>
      <c r="N21504" s="1"/>
    </row>
    <row r="21505" spans="12:14" x14ac:dyDescent="0.2">
      <c r="L21505" s="1"/>
      <c r="M21505" s="1"/>
      <c r="N21505" s="1"/>
    </row>
    <row r="21506" spans="12:14" x14ac:dyDescent="0.2">
      <c r="L21506" s="1"/>
      <c r="M21506" s="1"/>
      <c r="N21506" s="1"/>
    </row>
    <row r="21507" spans="12:14" x14ac:dyDescent="0.2">
      <c r="L21507" s="1"/>
      <c r="M21507" s="1"/>
      <c r="N21507" s="1"/>
    </row>
    <row r="21508" spans="12:14" x14ac:dyDescent="0.2">
      <c r="L21508" s="1"/>
      <c r="M21508" s="1"/>
      <c r="N21508" s="1"/>
    </row>
    <row r="21509" spans="12:14" x14ac:dyDescent="0.2">
      <c r="L21509" s="1"/>
      <c r="M21509" s="1"/>
      <c r="N21509" s="1"/>
    </row>
    <row r="21510" spans="12:14" x14ac:dyDescent="0.2">
      <c r="L21510" s="1"/>
      <c r="M21510" s="1"/>
      <c r="N21510" s="1"/>
    </row>
    <row r="21511" spans="12:14" x14ac:dyDescent="0.2">
      <c r="L21511" s="1"/>
      <c r="M21511" s="1"/>
      <c r="N21511" s="1"/>
    </row>
    <row r="21512" spans="12:14" x14ac:dyDescent="0.2">
      <c r="L21512" s="1"/>
      <c r="M21512" s="1"/>
      <c r="N21512" s="1"/>
    </row>
    <row r="21513" spans="12:14" x14ac:dyDescent="0.2">
      <c r="L21513" s="1"/>
      <c r="M21513" s="1"/>
      <c r="N21513" s="1"/>
    </row>
    <row r="21514" spans="12:14" x14ac:dyDescent="0.2">
      <c r="L21514" s="1"/>
      <c r="M21514" s="1"/>
      <c r="N21514" s="1"/>
    </row>
    <row r="21515" spans="12:14" x14ac:dyDescent="0.2">
      <c r="L21515" s="1"/>
      <c r="M21515" s="1"/>
      <c r="N21515" s="1"/>
    </row>
    <row r="21516" spans="12:14" x14ac:dyDescent="0.2">
      <c r="L21516" s="1"/>
      <c r="M21516" s="1"/>
      <c r="N21516" s="1"/>
    </row>
    <row r="21517" spans="12:14" x14ac:dyDescent="0.2">
      <c r="L21517" s="1"/>
      <c r="M21517" s="1"/>
      <c r="N21517" s="1"/>
    </row>
    <row r="21518" spans="12:14" x14ac:dyDescent="0.2">
      <c r="L21518" s="1"/>
      <c r="M21518" s="1"/>
      <c r="N21518" s="1"/>
    </row>
    <row r="21519" spans="12:14" x14ac:dyDescent="0.2">
      <c r="L21519" s="1"/>
      <c r="M21519" s="1"/>
      <c r="N21519" s="1"/>
    </row>
    <row r="21520" spans="12:14" x14ac:dyDescent="0.2">
      <c r="L21520" s="1"/>
      <c r="M21520" s="1"/>
      <c r="N21520" s="1"/>
    </row>
    <row r="21521" spans="12:14" x14ac:dyDescent="0.2">
      <c r="L21521" s="1"/>
      <c r="M21521" s="1"/>
      <c r="N21521" s="1"/>
    </row>
    <row r="21522" spans="12:14" x14ac:dyDescent="0.2">
      <c r="L21522" s="1"/>
      <c r="M21522" s="1"/>
      <c r="N21522" s="1"/>
    </row>
    <row r="21523" spans="12:14" x14ac:dyDescent="0.2">
      <c r="L21523" s="1"/>
      <c r="M21523" s="1"/>
      <c r="N21523" s="1"/>
    </row>
    <row r="21524" spans="12:14" x14ac:dyDescent="0.2">
      <c r="L21524" s="1"/>
      <c r="M21524" s="1"/>
      <c r="N21524" s="1"/>
    </row>
    <row r="21525" spans="12:14" x14ac:dyDescent="0.2">
      <c r="L21525" s="1"/>
      <c r="M21525" s="1"/>
      <c r="N21525" s="1"/>
    </row>
    <row r="21526" spans="12:14" x14ac:dyDescent="0.2">
      <c r="L21526" s="1"/>
      <c r="M21526" s="1"/>
      <c r="N21526" s="1"/>
    </row>
    <row r="21527" spans="12:14" x14ac:dyDescent="0.2">
      <c r="L21527" s="1"/>
      <c r="M21527" s="1"/>
      <c r="N21527" s="1"/>
    </row>
    <row r="21528" spans="12:14" x14ac:dyDescent="0.2">
      <c r="L21528" s="1"/>
      <c r="M21528" s="1"/>
      <c r="N21528" s="1"/>
    </row>
    <row r="21529" spans="12:14" x14ac:dyDescent="0.2">
      <c r="L21529" s="1"/>
      <c r="M21529" s="1"/>
      <c r="N21529" s="1"/>
    </row>
    <row r="21530" spans="12:14" x14ac:dyDescent="0.2">
      <c r="L21530" s="1"/>
      <c r="M21530" s="1"/>
      <c r="N21530" s="1"/>
    </row>
    <row r="21531" spans="12:14" x14ac:dyDescent="0.2">
      <c r="L21531" s="1"/>
      <c r="M21531" s="1"/>
      <c r="N21531" s="1"/>
    </row>
    <row r="21532" spans="12:14" x14ac:dyDescent="0.2">
      <c r="L21532" s="1"/>
      <c r="M21532" s="1"/>
      <c r="N21532" s="1"/>
    </row>
    <row r="21533" spans="12:14" x14ac:dyDescent="0.2">
      <c r="L21533" s="1"/>
      <c r="M21533" s="1"/>
      <c r="N21533" s="1"/>
    </row>
    <row r="21534" spans="12:14" x14ac:dyDescent="0.2">
      <c r="L21534" s="1"/>
      <c r="M21534" s="1"/>
      <c r="N21534" s="1"/>
    </row>
    <row r="21535" spans="12:14" x14ac:dyDescent="0.2">
      <c r="L21535" s="1"/>
      <c r="M21535" s="1"/>
      <c r="N21535" s="1"/>
    </row>
    <row r="21536" spans="12:14" x14ac:dyDescent="0.2">
      <c r="L21536" s="1"/>
      <c r="M21536" s="1"/>
      <c r="N21536" s="1"/>
    </row>
    <row r="21537" spans="12:14" x14ac:dyDescent="0.2">
      <c r="L21537" s="1"/>
      <c r="M21537" s="1"/>
      <c r="N21537" s="1"/>
    </row>
    <row r="21538" spans="12:14" x14ac:dyDescent="0.2">
      <c r="L21538" s="1"/>
      <c r="M21538" s="1"/>
      <c r="N21538" s="1"/>
    </row>
    <row r="21539" spans="12:14" x14ac:dyDescent="0.2">
      <c r="L21539" s="1"/>
      <c r="M21539" s="1"/>
      <c r="N21539" s="1"/>
    </row>
    <row r="21540" spans="12:14" x14ac:dyDescent="0.2">
      <c r="L21540" s="1"/>
      <c r="M21540" s="1"/>
      <c r="N21540" s="1"/>
    </row>
    <row r="21541" spans="12:14" x14ac:dyDescent="0.2">
      <c r="L21541" s="1"/>
      <c r="M21541" s="1"/>
      <c r="N21541" s="1"/>
    </row>
    <row r="21542" spans="12:14" x14ac:dyDescent="0.2">
      <c r="L21542" s="1"/>
      <c r="M21542" s="1"/>
      <c r="N21542" s="1"/>
    </row>
    <row r="21543" spans="12:14" x14ac:dyDescent="0.2">
      <c r="L21543" s="1"/>
      <c r="M21543" s="1"/>
      <c r="N21543" s="1"/>
    </row>
    <row r="21544" spans="12:14" x14ac:dyDescent="0.2">
      <c r="L21544" s="1"/>
      <c r="M21544" s="1"/>
      <c r="N21544" s="1"/>
    </row>
    <row r="21545" spans="12:14" x14ac:dyDescent="0.2">
      <c r="L21545" s="1"/>
      <c r="M21545" s="1"/>
      <c r="N21545" s="1"/>
    </row>
    <row r="21546" spans="12:14" x14ac:dyDescent="0.2">
      <c r="L21546" s="1"/>
      <c r="M21546" s="1"/>
      <c r="N21546" s="1"/>
    </row>
    <row r="21547" spans="12:14" x14ac:dyDescent="0.2">
      <c r="M21547" s="1"/>
      <c r="N21547" s="1"/>
    </row>
    <row r="21548" spans="12:14" x14ac:dyDescent="0.2">
      <c r="L21548" s="1"/>
      <c r="M21548" s="1"/>
      <c r="N21548" s="1"/>
    </row>
    <row r="21549" spans="12:14" x14ac:dyDescent="0.2">
      <c r="L21549" s="1"/>
      <c r="M21549" s="1"/>
      <c r="N21549" s="1"/>
    </row>
    <row r="21550" spans="12:14" x14ac:dyDescent="0.2">
      <c r="L21550" s="1"/>
      <c r="M21550" s="1"/>
      <c r="N21550" s="1"/>
    </row>
    <row r="21551" spans="12:14" x14ac:dyDescent="0.2">
      <c r="L21551" s="1"/>
      <c r="M21551" s="1"/>
      <c r="N21551" s="1"/>
    </row>
    <row r="21552" spans="12:14" x14ac:dyDescent="0.2">
      <c r="L21552" s="1"/>
      <c r="M21552" s="1"/>
      <c r="N21552" s="1"/>
    </row>
    <row r="21553" spans="12:14" x14ac:dyDescent="0.2">
      <c r="L21553" s="1"/>
      <c r="M21553" s="1"/>
      <c r="N21553" s="1"/>
    </row>
    <row r="21554" spans="12:14" x14ac:dyDescent="0.2">
      <c r="L21554" s="1"/>
      <c r="M21554" s="1"/>
      <c r="N21554" s="1"/>
    </row>
    <row r="21555" spans="12:14" x14ac:dyDescent="0.2">
      <c r="L21555" s="1"/>
      <c r="M21555" s="1"/>
      <c r="N21555" s="1"/>
    </row>
    <row r="21556" spans="12:14" x14ac:dyDescent="0.2">
      <c r="L21556" s="1"/>
      <c r="M21556" s="1"/>
      <c r="N21556" s="1"/>
    </row>
    <row r="21557" spans="12:14" x14ac:dyDescent="0.2">
      <c r="L21557" s="1"/>
      <c r="M21557" s="1"/>
      <c r="N21557" s="1"/>
    </row>
    <row r="21558" spans="12:14" x14ac:dyDescent="0.2">
      <c r="L21558" s="1"/>
      <c r="M21558" s="1"/>
      <c r="N21558" s="1"/>
    </row>
    <row r="21559" spans="12:14" x14ac:dyDescent="0.2">
      <c r="L21559" s="1"/>
      <c r="M21559" s="1"/>
      <c r="N21559" s="1"/>
    </row>
    <row r="21560" spans="12:14" x14ac:dyDescent="0.2">
      <c r="L21560" s="1"/>
      <c r="M21560" s="1"/>
      <c r="N21560" s="1"/>
    </row>
    <row r="21561" spans="12:14" x14ac:dyDescent="0.2">
      <c r="L21561" s="1"/>
      <c r="M21561" s="1"/>
      <c r="N21561" s="1"/>
    </row>
    <row r="21562" spans="12:14" x14ac:dyDescent="0.2">
      <c r="L21562" s="1"/>
      <c r="M21562" s="1"/>
      <c r="N21562" s="1"/>
    </row>
    <row r="21563" spans="12:14" x14ac:dyDescent="0.2">
      <c r="L21563" s="1"/>
      <c r="M21563" s="1"/>
      <c r="N21563" s="1"/>
    </row>
    <row r="21564" spans="12:14" x14ac:dyDescent="0.2">
      <c r="L21564" s="1"/>
      <c r="M21564" s="1"/>
      <c r="N21564" s="1"/>
    </row>
    <row r="21565" spans="12:14" x14ac:dyDescent="0.2">
      <c r="L21565" s="1"/>
      <c r="M21565" s="1"/>
      <c r="N21565" s="1"/>
    </row>
    <row r="21566" spans="12:14" x14ac:dyDescent="0.2">
      <c r="L21566" s="1"/>
      <c r="M21566" s="1"/>
      <c r="N21566" s="1"/>
    </row>
    <row r="21567" spans="12:14" x14ac:dyDescent="0.2">
      <c r="L21567" s="1"/>
      <c r="M21567" s="1"/>
      <c r="N21567" s="1"/>
    </row>
    <row r="21568" spans="12:14" x14ac:dyDescent="0.2">
      <c r="L21568" s="1"/>
      <c r="M21568" s="1"/>
      <c r="N21568" s="1"/>
    </row>
    <row r="21569" spans="12:14" x14ac:dyDescent="0.2">
      <c r="L21569" s="1"/>
      <c r="M21569" s="1"/>
      <c r="N21569" s="1"/>
    </row>
    <row r="21570" spans="12:14" x14ac:dyDescent="0.2">
      <c r="L21570" s="1"/>
      <c r="M21570" s="1"/>
      <c r="N21570" s="1"/>
    </row>
    <row r="21571" spans="12:14" x14ac:dyDescent="0.2">
      <c r="L21571" s="1"/>
      <c r="M21571" s="1"/>
      <c r="N21571" s="1"/>
    </row>
    <row r="21572" spans="12:14" x14ac:dyDescent="0.2">
      <c r="L21572" s="1"/>
      <c r="M21572" s="1"/>
      <c r="N21572" s="1"/>
    </row>
    <row r="21573" spans="12:14" x14ac:dyDescent="0.2">
      <c r="L21573" s="1"/>
      <c r="M21573" s="1"/>
      <c r="N21573" s="1"/>
    </row>
    <row r="21574" spans="12:14" x14ac:dyDescent="0.2">
      <c r="L21574" s="1"/>
      <c r="M21574" s="1"/>
      <c r="N21574" s="1"/>
    </row>
    <row r="21575" spans="12:14" x14ac:dyDescent="0.2">
      <c r="L21575" s="1"/>
      <c r="M21575" s="1"/>
      <c r="N21575" s="1"/>
    </row>
    <row r="21576" spans="12:14" x14ac:dyDescent="0.2">
      <c r="L21576" s="1"/>
      <c r="M21576" s="1"/>
      <c r="N21576" s="1"/>
    </row>
    <row r="21577" spans="12:14" x14ac:dyDescent="0.2">
      <c r="L21577" s="1"/>
      <c r="M21577" s="1"/>
      <c r="N21577" s="1"/>
    </row>
    <row r="21578" spans="12:14" x14ac:dyDescent="0.2">
      <c r="L21578" s="1"/>
      <c r="M21578" s="1"/>
      <c r="N21578" s="1"/>
    </row>
    <row r="21579" spans="12:14" x14ac:dyDescent="0.2">
      <c r="L21579" s="1"/>
      <c r="M21579" s="1"/>
      <c r="N21579" s="1"/>
    </row>
    <row r="21580" spans="12:14" x14ac:dyDescent="0.2">
      <c r="L21580" s="1"/>
      <c r="M21580" s="1"/>
      <c r="N21580" s="1"/>
    </row>
    <row r="21581" spans="12:14" x14ac:dyDescent="0.2">
      <c r="L21581" s="1"/>
      <c r="M21581" s="1"/>
      <c r="N21581" s="1"/>
    </row>
    <row r="21582" spans="12:14" x14ac:dyDescent="0.2">
      <c r="L21582" s="1"/>
      <c r="M21582" s="1"/>
      <c r="N21582" s="1"/>
    </row>
    <row r="21583" spans="12:14" x14ac:dyDescent="0.2">
      <c r="L21583" s="1"/>
      <c r="M21583" s="1"/>
      <c r="N21583" s="1"/>
    </row>
    <row r="21584" spans="12:14" x14ac:dyDescent="0.2">
      <c r="L21584" s="1"/>
      <c r="M21584" s="1"/>
      <c r="N21584" s="1"/>
    </row>
    <row r="21585" spans="12:14" x14ac:dyDescent="0.2">
      <c r="L21585" s="1"/>
      <c r="M21585" s="1"/>
      <c r="N21585" s="1"/>
    </row>
    <row r="21586" spans="12:14" x14ac:dyDescent="0.2">
      <c r="L21586" s="1"/>
      <c r="M21586" s="1"/>
      <c r="N21586" s="1"/>
    </row>
    <row r="21587" spans="12:14" x14ac:dyDescent="0.2">
      <c r="L21587" s="1"/>
      <c r="M21587" s="1"/>
      <c r="N21587" s="1"/>
    </row>
    <row r="21588" spans="12:14" x14ac:dyDescent="0.2">
      <c r="L21588" s="1"/>
      <c r="M21588" s="1"/>
      <c r="N21588" s="1"/>
    </row>
    <row r="21589" spans="12:14" x14ac:dyDescent="0.2">
      <c r="L21589" s="1"/>
      <c r="M21589" s="1"/>
      <c r="N21589" s="1"/>
    </row>
    <row r="21590" spans="12:14" x14ac:dyDescent="0.2">
      <c r="L21590" s="1"/>
      <c r="M21590" s="1"/>
      <c r="N21590" s="1"/>
    </row>
    <row r="21591" spans="12:14" x14ac:dyDescent="0.2">
      <c r="L21591" s="1"/>
      <c r="M21591" s="1"/>
      <c r="N21591" s="1"/>
    </row>
    <row r="21592" spans="12:14" x14ac:dyDescent="0.2">
      <c r="L21592" s="1"/>
      <c r="M21592" s="1"/>
      <c r="N21592" s="1"/>
    </row>
    <row r="21593" spans="12:14" x14ac:dyDescent="0.2">
      <c r="L21593" s="1"/>
      <c r="M21593" s="1"/>
      <c r="N21593" s="1"/>
    </row>
    <row r="21594" spans="12:14" x14ac:dyDescent="0.2">
      <c r="L21594" s="1"/>
      <c r="M21594" s="1"/>
      <c r="N21594" s="1"/>
    </row>
    <row r="21595" spans="12:14" x14ac:dyDescent="0.2">
      <c r="L21595" s="1"/>
      <c r="M21595" s="1"/>
      <c r="N21595" s="1"/>
    </row>
    <row r="21596" spans="12:14" x14ac:dyDescent="0.2">
      <c r="L21596" s="1"/>
      <c r="M21596" s="1"/>
      <c r="N21596" s="1"/>
    </row>
    <row r="21597" spans="12:14" x14ac:dyDescent="0.2">
      <c r="L21597" s="1"/>
      <c r="M21597" s="1"/>
      <c r="N21597" s="1"/>
    </row>
    <row r="21598" spans="12:14" x14ac:dyDescent="0.2">
      <c r="L21598" s="1"/>
      <c r="M21598" s="1"/>
      <c r="N21598" s="1"/>
    </row>
    <row r="21599" spans="12:14" x14ac:dyDescent="0.2">
      <c r="L21599" s="1"/>
      <c r="M21599" s="1"/>
      <c r="N21599" s="1"/>
    </row>
    <row r="21600" spans="12:14" x14ac:dyDescent="0.2">
      <c r="L21600" s="1"/>
      <c r="M21600" s="1"/>
      <c r="N21600" s="1"/>
    </row>
    <row r="21601" spans="12:14" x14ac:dyDescent="0.2">
      <c r="L21601" s="1"/>
      <c r="M21601" s="1"/>
      <c r="N21601" s="1"/>
    </row>
    <row r="21602" spans="12:14" x14ac:dyDescent="0.2">
      <c r="L21602" s="1"/>
      <c r="M21602" s="1"/>
      <c r="N21602" s="1"/>
    </row>
    <row r="21603" spans="12:14" x14ac:dyDescent="0.2">
      <c r="L21603" s="1"/>
      <c r="M21603" s="1"/>
      <c r="N21603" s="1"/>
    </row>
    <row r="21604" spans="12:14" x14ac:dyDescent="0.2">
      <c r="L21604" s="1"/>
      <c r="M21604" s="1"/>
      <c r="N21604" s="1"/>
    </row>
    <row r="21605" spans="12:14" x14ac:dyDescent="0.2">
      <c r="L21605" s="1"/>
      <c r="M21605" s="1"/>
      <c r="N21605" s="1"/>
    </row>
    <row r="21606" spans="12:14" x14ac:dyDescent="0.2">
      <c r="L21606" s="1"/>
      <c r="M21606" s="1"/>
      <c r="N21606" s="1"/>
    </row>
    <row r="21607" spans="12:14" x14ac:dyDescent="0.2">
      <c r="L21607" s="1"/>
      <c r="M21607" s="1"/>
      <c r="N21607" s="1"/>
    </row>
    <row r="21608" spans="12:14" x14ac:dyDescent="0.2">
      <c r="L21608" s="1"/>
      <c r="M21608" s="1"/>
      <c r="N21608" s="1"/>
    </row>
    <row r="21609" spans="12:14" x14ac:dyDescent="0.2">
      <c r="L21609" s="1"/>
      <c r="M21609" s="1"/>
      <c r="N21609" s="1"/>
    </row>
    <row r="21610" spans="12:14" x14ac:dyDescent="0.2">
      <c r="L21610" s="1"/>
      <c r="M21610" s="1"/>
      <c r="N21610" s="1"/>
    </row>
    <row r="21611" spans="12:14" x14ac:dyDescent="0.2">
      <c r="L21611" s="1"/>
      <c r="M21611" s="1"/>
      <c r="N21611" s="1"/>
    </row>
    <row r="21612" spans="12:14" x14ac:dyDescent="0.2">
      <c r="L21612" s="1"/>
      <c r="M21612" s="1"/>
      <c r="N21612" s="1"/>
    </row>
    <row r="21613" spans="12:14" x14ac:dyDescent="0.2">
      <c r="L21613" s="1"/>
      <c r="M21613" s="1"/>
      <c r="N21613" s="1"/>
    </row>
    <row r="21614" spans="12:14" x14ac:dyDescent="0.2">
      <c r="L21614" s="1"/>
      <c r="M21614" s="1"/>
      <c r="N21614" s="1"/>
    </row>
    <row r="21615" spans="12:14" x14ac:dyDescent="0.2">
      <c r="L21615" s="1"/>
      <c r="M21615" s="1"/>
      <c r="N21615" s="1"/>
    </row>
    <row r="21616" spans="12:14" x14ac:dyDescent="0.2">
      <c r="L21616" s="1"/>
      <c r="M21616" s="1"/>
      <c r="N21616" s="1"/>
    </row>
    <row r="21617" spans="12:14" x14ac:dyDescent="0.2">
      <c r="L21617" s="1"/>
      <c r="M21617" s="1"/>
      <c r="N21617" s="1"/>
    </row>
    <row r="21618" spans="12:14" x14ac:dyDescent="0.2">
      <c r="L21618" s="1"/>
      <c r="M21618" s="1"/>
      <c r="N21618" s="1"/>
    </row>
    <row r="21619" spans="12:14" x14ac:dyDescent="0.2">
      <c r="L21619" s="1"/>
      <c r="M21619" s="1"/>
      <c r="N21619" s="1"/>
    </row>
    <row r="21620" spans="12:14" x14ac:dyDescent="0.2">
      <c r="L21620" s="1"/>
      <c r="M21620" s="1"/>
      <c r="N21620" s="1"/>
    </row>
    <row r="21621" spans="12:14" x14ac:dyDescent="0.2">
      <c r="L21621" s="1"/>
      <c r="M21621" s="1"/>
      <c r="N21621" s="1"/>
    </row>
    <row r="21622" spans="12:14" x14ac:dyDescent="0.2">
      <c r="L21622" s="1"/>
      <c r="M21622" s="1"/>
      <c r="N21622" s="1"/>
    </row>
    <row r="21623" spans="12:14" x14ac:dyDescent="0.2">
      <c r="L21623" s="1"/>
      <c r="M21623" s="1"/>
      <c r="N21623" s="1"/>
    </row>
    <row r="21624" spans="12:14" x14ac:dyDescent="0.2">
      <c r="L21624" s="1"/>
      <c r="M21624" s="1"/>
      <c r="N21624" s="1"/>
    </row>
    <row r="21625" spans="12:14" x14ac:dyDescent="0.2">
      <c r="L21625" s="1"/>
      <c r="M21625" s="1"/>
      <c r="N21625" s="1"/>
    </row>
    <row r="21626" spans="12:14" x14ac:dyDescent="0.2">
      <c r="L21626" s="1"/>
      <c r="M21626" s="1"/>
      <c r="N21626" s="1"/>
    </row>
    <row r="21627" spans="12:14" x14ac:dyDescent="0.2">
      <c r="L21627" s="1"/>
      <c r="M21627" s="1"/>
      <c r="N21627" s="1"/>
    </row>
    <row r="21628" spans="12:14" x14ac:dyDescent="0.2">
      <c r="L21628" s="1"/>
      <c r="M21628" s="1"/>
      <c r="N21628" s="1"/>
    </row>
    <row r="21629" spans="12:14" x14ac:dyDescent="0.2">
      <c r="L21629" s="1"/>
      <c r="M21629" s="1"/>
      <c r="N21629" s="1"/>
    </row>
    <row r="21630" spans="12:14" x14ac:dyDescent="0.2">
      <c r="L21630" s="1"/>
      <c r="M21630" s="1"/>
      <c r="N21630" s="1"/>
    </row>
    <row r="21631" spans="12:14" x14ac:dyDescent="0.2">
      <c r="L21631" s="1"/>
      <c r="M21631" s="1"/>
      <c r="N21631" s="1"/>
    </row>
    <row r="21632" spans="12:14" x14ac:dyDescent="0.2">
      <c r="L21632" s="1"/>
      <c r="M21632" s="1"/>
      <c r="N21632" s="1"/>
    </row>
    <row r="21633" spans="12:14" x14ac:dyDescent="0.2">
      <c r="L21633" s="1"/>
      <c r="M21633" s="1"/>
      <c r="N21633" s="1"/>
    </row>
    <row r="21634" spans="12:14" x14ac:dyDescent="0.2">
      <c r="L21634" s="1"/>
      <c r="M21634" s="1"/>
      <c r="N21634" s="1"/>
    </row>
    <row r="21635" spans="12:14" x14ac:dyDescent="0.2">
      <c r="L21635" s="1"/>
      <c r="M21635" s="1"/>
      <c r="N21635" s="1"/>
    </row>
    <row r="21636" spans="12:14" x14ac:dyDescent="0.2">
      <c r="L21636" s="1"/>
      <c r="M21636" s="1"/>
      <c r="N21636" s="1"/>
    </row>
    <row r="21637" spans="12:14" x14ac:dyDescent="0.2">
      <c r="L21637" s="1"/>
      <c r="M21637" s="1"/>
      <c r="N21637" s="1"/>
    </row>
    <row r="21638" spans="12:14" x14ac:dyDescent="0.2">
      <c r="L21638" s="1"/>
      <c r="M21638" s="1"/>
      <c r="N21638" s="1"/>
    </row>
    <row r="21639" spans="12:14" x14ac:dyDescent="0.2">
      <c r="L21639" s="1"/>
      <c r="M21639" s="1"/>
      <c r="N21639" s="1"/>
    </row>
    <row r="21640" spans="12:14" x14ac:dyDescent="0.2">
      <c r="L21640" s="1"/>
      <c r="M21640" s="1"/>
      <c r="N21640" s="1"/>
    </row>
    <row r="21641" spans="12:14" x14ac:dyDescent="0.2">
      <c r="L21641" s="1"/>
      <c r="M21641" s="1"/>
      <c r="N21641" s="1"/>
    </row>
    <row r="21642" spans="12:14" x14ac:dyDescent="0.2">
      <c r="L21642" s="1"/>
      <c r="M21642" s="1"/>
      <c r="N21642" s="1"/>
    </row>
    <row r="21643" spans="12:14" x14ac:dyDescent="0.2">
      <c r="L21643" s="1"/>
      <c r="M21643" s="1"/>
      <c r="N21643" s="1"/>
    </row>
    <row r="21644" spans="12:14" x14ac:dyDescent="0.2">
      <c r="L21644" s="1"/>
      <c r="M21644" s="1"/>
      <c r="N21644" s="1"/>
    </row>
    <row r="21645" spans="12:14" x14ac:dyDescent="0.2">
      <c r="L21645" s="1"/>
      <c r="M21645" s="1"/>
      <c r="N21645" s="1"/>
    </row>
    <row r="21646" spans="12:14" x14ac:dyDescent="0.2">
      <c r="L21646" s="1"/>
      <c r="M21646" s="1"/>
      <c r="N21646" s="1"/>
    </row>
  </sheetData>
  <autoFilter ref="A1:R2000" xr:uid="{F09E9FBB-37B6-1640-90D6-8C2982F2E127}">
    <filterColumn colId="14">
      <filters>
        <filter val="-19"/>
        <filter val="-759"/>
        <filter val="1001"/>
        <filter val="1004"/>
        <filter val="1008"/>
        <filter val="1016"/>
        <filter val="1019"/>
        <filter val="10199"/>
        <filter val="1021"/>
        <filter val="1022"/>
        <filter val="1032"/>
        <filter val="1036"/>
        <filter val="1043"/>
        <filter val="1044"/>
        <filter val="1045"/>
        <filter val="1052"/>
        <filter val="1054"/>
        <filter val="10564"/>
        <filter val="1067"/>
        <filter val="1087"/>
        <filter val="1092"/>
        <filter val="10929"/>
        <filter val="1098"/>
        <filter val="11151"/>
        <filter val="1124"/>
        <filter val="1128"/>
        <filter val="11294"/>
        <filter val="1150"/>
        <filter val="1159"/>
        <filter val="11660"/>
        <filter val="1176"/>
        <filter val="1189"/>
        <filter val="12025"/>
        <filter val="1220"/>
        <filter val="1227"/>
        <filter val="1238"/>
        <filter val="12390"/>
        <filter val="1248"/>
        <filter val="1250"/>
        <filter val="1251"/>
        <filter val="12512"/>
        <filter val="1265"/>
        <filter val="1266"/>
        <filter val="1269"/>
        <filter val="12755"/>
        <filter val="1281"/>
        <filter val="1288"/>
        <filter val="1290"/>
        <filter val="1298"/>
        <filter val="1305"/>
        <filter val="1312"/>
        <filter val="13121"/>
        <filter val="1313"/>
        <filter val="1318"/>
        <filter val="1321"/>
        <filter val="1326"/>
        <filter val="1332"/>
        <filter val="1340"/>
        <filter val="1342"/>
        <filter val="1345"/>
        <filter val="1348"/>
        <filter val="13486"/>
        <filter val="1355"/>
        <filter val="1364"/>
        <filter val="1373"/>
        <filter val="1374"/>
        <filter val="1381"/>
        <filter val="1386"/>
        <filter val="1402"/>
        <filter val="1404"/>
        <filter val="142"/>
        <filter val="14216"/>
        <filter val="1431"/>
        <filter val="1433"/>
        <filter val="1435"/>
        <filter val="1439"/>
        <filter val="14491"/>
        <filter val="14582"/>
        <filter val="1464"/>
        <filter val="1465"/>
        <filter val="1480"/>
        <filter val="1481"/>
        <filter val="1484"/>
        <filter val="1489"/>
        <filter val="1494"/>
        <filter val="14947"/>
        <filter val="1499"/>
        <filter val="1506"/>
        <filter val="1512"/>
        <filter val="1519"/>
        <filter val="1525"/>
        <filter val="15312"/>
        <filter val="1539"/>
        <filter val="1540"/>
        <filter val="1545"/>
        <filter val="1555"/>
        <filter val="15557"/>
        <filter val="156"/>
        <filter val="1576"/>
        <filter val="1584"/>
        <filter val="1586"/>
        <filter val="1587"/>
        <filter val="16043"/>
        <filter val="1614"/>
        <filter val="1617"/>
        <filter val="1633"/>
        <filter val="16408"/>
        <filter val="1647"/>
        <filter val="1648"/>
        <filter val="1649"/>
        <filter val="1660"/>
        <filter val="1677"/>
        <filter val="1678"/>
        <filter val="1680"/>
        <filter val="1682"/>
        <filter val="1691"/>
        <filter val="1708"/>
        <filter val="17138"/>
        <filter val="1730"/>
        <filter val="1733"/>
        <filter val="1737"/>
        <filter val="1739"/>
        <filter val="17504"/>
        <filter val="1767"/>
        <filter val="1784"/>
        <filter val="1787"/>
        <filter val="1788"/>
        <filter val="1796"/>
        <filter val="1798"/>
        <filter val="1800"/>
        <filter val="1829"/>
        <filter val="1843"/>
        <filter val="1854"/>
        <filter val="1859"/>
        <filter val="186"/>
        <filter val="1860"/>
        <filter val="1863"/>
        <filter val="18761"/>
        <filter val="1890"/>
        <filter val="1894"/>
        <filter val="1920"/>
        <filter val="1936"/>
        <filter val="1951"/>
        <filter val="1968"/>
        <filter val="1982"/>
        <filter val="1990"/>
        <filter val="20060"/>
        <filter val="2012"/>
        <filter val="2020"/>
        <filter val="2034"/>
        <filter val="2043"/>
        <filter val="2055"/>
        <filter val="2060"/>
        <filter val="2073"/>
        <filter val="2100"/>
        <filter val="2104"/>
        <filter val="21156"/>
        <filter val="2116"/>
        <filter val="2128"/>
        <filter val="2141"/>
        <filter val="2142"/>
        <filter val="2149"/>
        <filter val="2153"/>
        <filter val="2159"/>
        <filter val="2163"/>
        <filter val="217"/>
        <filter val="2174"/>
        <filter val="2183"/>
        <filter val="2194"/>
        <filter val="2195"/>
        <filter val="2213"/>
        <filter val="2224"/>
        <filter val="2255"/>
        <filter val="2257"/>
        <filter val="2277"/>
        <filter val="2285"/>
        <filter val="2291"/>
        <filter val="2302"/>
        <filter val="2314"/>
        <filter val="2316"/>
        <filter val="2331"/>
        <filter val="2347"/>
        <filter val="235"/>
        <filter val="2362"/>
        <filter val="2390"/>
        <filter val="2394"/>
        <filter val="2402"/>
        <filter val="2408"/>
        <filter val="2409"/>
        <filter val="2435"/>
        <filter val="2438"/>
        <filter val="2442"/>
        <filter val="2444"/>
        <filter val="24443"/>
        <filter val="2469"/>
        <filter val="247"/>
        <filter val="2473"/>
        <filter val="2492"/>
        <filter val="2496"/>
        <filter val="2497"/>
        <filter val="25174"/>
        <filter val="2528"/>
        <filter val="2589"/>
        <filter val="2620"/>
        <filter val="26270"/>
        <filter val="2650"/>
        <filter val="2674"/>
        <filter val="2681"/>
        <filter val="270"/>
        <filter val="2709"/>
        <filter val="2712"/>
        <filter val="2713"/>
        <filter val="2742"/>
        <filter val="2747"/>
        <filter val="2773"/>
        <filter val="278"/>
        <filter val="2786"/>
        <filter val="2795"/>
        <filter val="2807"/>
        <filter val="2820"/>
        <filter val="2834"/>
        <filter val="2863"/>
        <filter val="2872"/>
        <filter val="2894"/>
        <filter val="2925"/>
        <filter val="2955"/>
        <filter val="2986"/>
        <filter val="3016"/>
        <filter val="3025"/>
        <filter val="3047"/>
        <filter val="306"/>
        <filter val="3078"/>
        <filter val="3082"/>
        <filter val="309"/>
        <filter val="3108"/>
        <filter val="311"/>
        <filter val="3136"/>
        <filter val="3139"/>
        <filter val="3143"/>
        <filter val="315"/>
        <filter val="3152"/>
        <filter val="3163"/>
        <filter val="318"/>
        <filter val="3185"/>
        <filter val="3194"/>
        <filter val="3200"/>
        <filter val="3203"/>
        <filter val="3228"/>
        <filter val="3259"/>
        <filter val="3290"/>
        <filter val="330"/>
        <filter val="3320"/>
        <filter val="333"/>
        <filter val="3337"/>
        <filter val="3351"/>
        <filter val="337"/>
        <filter val="3373"/>
        <filter val="3381"/>
        <filter val="3405"/>
        <filter val="3411"/>
        <filter val="3412"/>
        <filter val="3445"/>
        <filter val="3455"/>
        <filter val="3473"/>
        <filter val="3529"/>
        <filter val="3534"/>
        <filter val="3565"/>
        <filter val="3591"/>
        <filter val="3612"/>
        <filter val="3624"/>
        <filter val="3655"/>
        <filter val="3658"/>
        <filter val="368"/>
        <filter val="3685"/>
        <filter val="3716"/>
        <filter val="3746"/>
        <filter val="3808"/>
        <filter val="3838"/>
        <filter val="384"/>
        <filter val="3853"/>
        <filter val="3855"/>
        <filter val="3869"/>
        <filter val="3899"/>
        <filter val="3952"/>
        <filter val="3956"/>
        <filter val="397"/>
        <filter val="398"/>
        <filter val="3989"/>
        <filter val="4081"/>
        <filter val="4104"/>
        <filter val="412"/>
        <filter val="413"/>
        <filter val="4203"/>
        <filter val="4264"/>
        <filter val="427"/>
        <filter val="429"/>
        <filter val="4295"/>
        <filter val="4348"/>
        <filter val="4355"/>
        <filter val="4370"/>
        <filter val="4523"/>
        <filter val="456"/>
        <filter val="457"/>
        <filter val="459"/>
        <filter val="4630"/>
        <filter val="4645"/>
        <filter val="4720"/>
        <filter val="474"/>
        <filter val="490"/>
        <filter val="494"/>
        <filter val="4965"/>
        <filter val="499"/>
        <filter val="5026"/>
        <filter val="506"/>
        <filter val="5085"/>
        <filter val="5098"/>
        <filter val="515"/>
        <filter val="5177"/>
        <filter val="518"/>
        <filter val="521"/>
        <filter val="5246"/>
        <filter val="5269"/>
        <filter val="5299"/>
        <filter val="533"/>
        <filter val="534"/>
        <filter val="5360"/>
        <filter val="540"/>
        <filter val="5419"/>
        <filter val="543"/>
        <filter val="5450"/>
        <filter val="551"/>
        <filter val="5511"/>
        <filter val="554"/>
        <filter val="5542"/>
        <filter val="562"/>
        <filter val="5623"/>
        <filter val="5664"/>
        <filter val="5665"/>
        <filter val="567"/>
        <filter val="569"/>
        <filter val="5695"/>
        <filter val="5724"/>
        <filter val="5785"/>
        <filter val="579"/>
        <filter val="5816"/>
        <filter val="582"/>
        <filter val="589"/>
        <filter val="590"/>
        <filter val="593"/>
        <filter val="5953"/>
        <filter val="5969"/>
        <filter val="6000"/>
        <filter val="6030"/>
        <filter val="610"/>
        <filter val="612"/>
        <filter val="614"/>
        <filter val="6181"/>
        <filter val="6207"/>
        <filter val="624"/>
        <filter val="6248"/>
        <filter val="631"/>
        <filter val="6318"/>
        <filter val="634"/>
        <filter val="6365"/>
        <filter val="637"/>
        <filter val="6395"/>
        <filter val="641"/>
        <filter val="643"/>
        <filter val="645"/>
        <filter val="6456"/>
        <filter val="6501"/>
        <filter val="6546"/>
        <filter val="658"/>
        <filter val="661"/>
        <filter val="671"/>
        <filter val="675"/>
        <filter val="6791"/>
        <filter val="688"/>
        <filter val="6911"/>
        <filter val="694"/>
        <filter val="6942"/>
        <filter val="700"/>
        <filter val="702"/>
        <filter val="7033"/>
        <filter val="704"/>
        <filter val="7125"/>
        <filter val="7186"/>
        <filter val="719"/>
        <filter val="7277"/>
        <filter val="732"/>
        <filter val="733"/>
        <filter val="7369"/>
        <filter val="738"/>
        <filter val="739"/>
        <filter val="763"/>
        <filter val="7642"/>
        <filter val="771"/>
        <filter val="7822"/>
        <filter val="794"/>
        <filter val="7948"/>
        <filter val="800"/>
        <filter val="8007"/>
        <filter val="809"/>
        <filter val="810"/>
        <filter val="812"/>
        <filter val="817"/>
        <filter val="824"/>
        <filter val="825"/>
        <filter val="8372"/>
        <filter val="841"/>
        <filter val="844"/>
        <filter val="855"/>
        <filter val="864"/>
        <filter val="872"/>
        <filter val="8738"/>
        <filter val="879"/>
        <filter val="882"/>
        <filter val="884"/>
        <filter val="886"/>
        <filter val="8983"/>
        <filter val="9103"/>
        <filter val="913"/>
        <filter val="916"/>
        <filter val="927"/>
        <filter val="937"/>
        <filter val="94"/>
        <filter val="940"/>
        <filter val="9468"/>
        <filter val="947"/>
        <filter val="949"/>
        <filter val="962"/>
        <filter val="968"/>
        <filter val="977"/>
        <filter val="9833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10888-C22F-B341-A72B-13CBF3354C5B}">
  <dimension ref="A1:R2011"/>
  <sheetViews>
    <sheetView zoomScale="81" zoomScaleNormal="100" workbookViewId="0">
      <selection activeCell="C12" sqref="C12:E12"/>
    </sheetView>
  </sheetViews>
  <sheetFormatPr baseColWidth="10" defaultRowHeight="16" x14ac:dyDescent="0.2"/>
  <cols>
    <col min="2" max="2" width="41.83203125" customWidth="1"/>
    <col min="3" max="3" width="20.33203125" bestFit="1" customWidth="1"/>
    <col min="4" max="4" width="14.83203125" bestFit="1" customWidth="1"/>
    <col min="5" max="5" width="17.5" bestFit="1" customWidth="1"/>
    <col min="6" max="6" width="19.33203125" bestFit="1" customWidth="1"/>
    <col min="7" max="7" width="17.5" customWidth="1"/>
    <col min="8" max="8" width="16.33203125" bestFit="1" customWidth="1"/>
    <col min="13" max="13" width="13.1640625" bestFit="1" customWidth="1"/>
  </cols>
  <sheetData>
    <row r="1" spans="1:18" x14ac:dyDescent="0.2">
      <c r="B1" s="5" t="s">
        <v>226747</v>
      </c>
    </row>
    <row r="2" spans="1:18" x14ac:dyDescent="0.2">
      <c r="B2" s="6">
        <v>42342</v>
      </c>
    </row>
    <row r="3" spans="1:18" x14ac:dyDescent="0.2">
      <c r="C3" s="13"/>
      <c r="D3" s="13">
        <v>6</v>
      </c>
      <c r="E3" s="13">
        <v>7</v>
      </c>
      <c r="F3" s="13">
        <v>8</v>
      </c>
    </row>
    <row r="4" spans="1:18" x14ac:dyDescent="0.2">
      <c r="A4" s="12" t="s">
        <v>226755</v>
      </c>
      <c r="B4" s="12" t="s">
        <v>226757</v>
      </c>
      <c r="C4" s="12" t="s">
        <v>226756</v>
      </c>
      <c r="D4" s="14" t="s">
        <v>226752</v>
      </c>
      <c r="E4" s="14" t="s">
        <v>226753</v>
      </c>
      <c r="F4" s="14" t="s">
        <v>226754</v>
      </c>
      <c r="G4" s="19" t="s">
        <v>226767</v>
      </c>
    </row>
    <row r="5" spans="1:18" x14ac:dyDescent="0.2">
      <c r="A5" s="13">
        <v>1</v>
      </c>
      <c r="B5" s="13" t="str">
        <f>VLOOKUP(C5, usa_3_cluster, 2, 0)</f>
        <v>Adchemy</v>
      </c>
      <c r="C5" s="13">
        <v>492</v>
      </c>
      <c r="D5" s="13">
        <f>VLOOKUP($C5, usa_3_cluster, D$3, 0)</f>
        <v>1.2350825014689324</v>
      </c>
      <c r="E5" s="13">
        <f>VLOOKUP($C5, usa_3_cluster, E$3, 0)</f>
        <v>2.6371563673004115</v>
      </c>
      <c r="F5" s="13">
        <f>VLOOKUP($C5, usa_3_cluster, F$3, 0)</f>
        <v>1.5461159464887428</v>
      </c>
      <c r="G5" s="20" t="s">
        <v>226764</v>
      </c>
    </row>
    <row r="6" spans="1:18" x14ac:dyDescent="0.2">
      <c r="A6" s="13">
        <v>2</v>
      </c>
      <c r="B6" s="13" t="str">
        <f>VLOOKUP(C6, usa_3_cluster, 2, 0)</f>
        <v>ApplyMap</v>
      </c>
      <c r="C6" s="13">
        <v>1501</v>
      </c>
      <c r="D6" s="13">
        <f>VLOOKUP($C6, usa_3_cluster, D$3, 0)</f>
        <v>-0.29786539840860987</v>
      </c>
      <c r="E6" s="13">
        <f>VLOOKUP($C6, usa_3_cluster, E$3, 0)</f>
        <v>-0.70604767766324283</v>
      </c>
      <c r="F6" s="13">
        <f>VLOOKUP($C6, usa_3_cluster, F$3, 0)</f>
        <v>0.63832757923761507</v>
      </c>
      <c r="G6" s="20" t="s">
        <v>226765</v>
      </c>
    </row>
    <row r="7" spans="1:18" x14ac:dyDescent="0.2">
      <c r="A7" s="13">
        <v>3</v>
      </c>
      <c r="B7" s="13" t="str">
        <f>VLOOKUP(C7, usa_3_cluster, 2, 0)</f>
        <v>Amphora Medical</v>
      </c>
      <c r="C7" s="13">
        <v>1222</v>
      </c>
      <c r="D7" s="13">
        <f>VLOOKUP($C7, usa_3_cluster, D$3, 0)</f>
        <v>-0.1267828216237829</v>
      </c>
      <c r="E7" s="13">
        <f>VLOOKUP($C7, usa_3_cluster, E$3, 0)</f>
        <v>-0.14884700350263386</v>
      </c>
      <c r="F7" s="13">
        <f>VLOOKUP($C7, usa_3_cluster, F$3, 0)</f>
        <v>2.0648014390792384</v>
      </c>
      <c r="G7" s="20" t="s">
        <v>226766</v>
      </c>
    </row>
    <row r="9" spans="1:18" x14ac:dyDescent="0.2">
      <c r="B9" s="10" t="s">
        <v>226751</v>
      </c>
      <c r="C9" s="10">
        <f>AVERAGE(C13:C2011)</f>
        <v>23232382.607196115</v>
      </c>
      <c r="D9" s="10">
        <f>AVERAGE(D13:D2011)</f>
        <v>2.2671335667833916</v>
      </c>
      <c r="E9" s="10">
        <f>AVERAGE(F13:F2011)</f>
        <v>-1.4958668714315677E-4</v>
      </c>
      <c r="L9" s="17" t="s">
        <v>226763</v>
      </c>
    </row>
    <row r="10" spans="1:18" x14ac:dyDescent="0.2">
      <c r="B10" s="10" t="s">
        <v>226749</v>
      </c>
      <c r="C10" s="10">
        <f>STDEV(C13:C2011)</f>
        <v>77694095.154515192</v>
      </c>
      <c r="D10" s="10">
        <f>STDEV(D13:D2011)</f>
        <v>1.7946855529319719</v>
      </c>
      <c r="E10" s="10">
        <f>STDEV(E13:E2011)</f>
        <v>2816.7358078654911</v>
      </c>
      <c r="L10" s="18">
        <f>SUM(L13:L2011)</f>
        <v>3678.3641546607851</v>
      </c>
    </row>
    <row r="11" spans="1:18" x14ac:dyDescent="0.2">
      <c r="P11" s="12" t="s">
        <v>226755</v>
      </c>
      <c r="Q11" s="12" t="s">
        <v>226757</v>
      </c>
      <c r="R11" s="19" t="s">
        <v>226768</v>
      </c>
    </row>
    <row r="12" spans="1:18" x14ac:dyDescent="0.2">
      <c r="A12" s="10" t="s">
        <v>226748</v>
      </c>
      <c r="B12" s="2" t="s">
        <v>1</v>
      </c>
      <c r="C12" s="3" t="s">
        <v>4</v>
      </c>
      <c r="D12" s="3" t="s">
        <v>10</v>
      </c>
      <c r="E12" s="3" t="s">
        <v>226745</v>
      </c>
      <c r="F12" s="11" t="s">
        <v>226752</v>
      </c>
      <c r="G12" s="11" t="s">
        <v>226753</v>
      </c>
      <c r="H12" s="11" t="s">
        <v>226754</v>
      </c>
      <c r="I12" s="15" t="s">
        <v>226758</v>
      </c>
      <c r="J12" s="15" t="s">
        <v>226760</v>
      </c>
      <c r="K12" s="15" t="s">
        <v>226759</v>
      </c>
      <c r="L12" s="16" t="s">
        <v>226761</v>
      </c>
      <c r="M12" s="16" t="s">
        <v>226762</v>
      </c>
      <c r="P12" s="13">
        <v>1</v>
      </c>
      <c r="Q12" s="13" t="str">
        <f>VLOOKUP(R12, usa_3_cluster, 2, 0)</f>
        <v>Abbott Labs</v>
      </c>
      <c r="R12" s="20">
        <f>COUNTIF(M13:M2011, "=1")</f>
        <v>218</v>
      </c>
    </row>
    <row r="13" spans="1:18" x14ac:dyDescent="0.2">
      <c r="A13" s="10">
        <v>1</v>
      </c>
      <c r="B13" t="s">
        <v>22</v>
      </c>
      <c r="C13">
        <v>700000</v>
      </c>
      <c r="D13">
        <v>2</v>
      </c>
      <c r="E13">
        <v>456</v>
      </c>
      <c r="F13">
        <f>STANDARDIZE(C13, $C$9, $C$10)</f>
        <v>-0.29001409389458144</v>
      </c>
      <c r="G13">
        <f xml:space="preserve"> STANDARDIZE(D13, $D$9, $D$10)</f>
        <v>-0.14884700350263386</v>
      </c>
      <c r="H13">
        <f>STANDARDIZE(E13, $E$9, $E$10)</f>
        <v>0.16188957030096546</v>
      </c>
      <c r="I13">
        <f xml:space="preserve"> SUMXMY2($D$5:$F$5, F13:H13)</f>
        <v>12.003817067849258</v>
      </c>
      <c r="J13">
        <f>SUMXMY2($D$6:$F$6, F13:H13)</f>
        <v>0.53752741062712817</v>
      </c>
      <c r="K13">
        <f>SUMXMY2($D$7:$F$7, F13:H13)</f>
        <v>3.6477180285843622</v>
      </c>
      <c r="L13">
        <f xml:space="preserve"> MIN(I13:K13)</f>
        <v>0.53752741062712817</v>
      </c>
      <c r="M13">
        <f>MATCH(L13, I13:K13, 0)</f>
        <v>2</v>
      </c>
      <c r="P13" s="13">
        <v>2</v>
      </c>
      <c r="Q13" s="13" t="str">
        <f>VLOOKUP(R13, usa_3_cluster, 2, 0)</f>
        <v>American Gnuity</v>
      </c>
      <c r="R13" s="20">
        <f>COUNTIF(M13:M2011, "=2")</f>
        <v>1163</v>
      </c>
    </row>
    <row r="14" spans="1:18" x14ac:dyDescent="0.2">
      <c r="A14" s="10">
        <v>2</v>
      </c>
      <c r="B14" t="s">
        <v>61</v>
      </c>
      <c r="C14">
        <v>33600000</v>
      </c>
      <c r="D14">
        <v>4</v>
      </c>
      <c r="E14">
        <v>1798</v>
      </c>
      <c r="F14">
        <f>STANDARDIZE(C14, $C$9, $C$10)</f>
        <v>0.13344151022268996</v>
      </c>
      <c r="G14">
        <f xml:space="preserve"> STANDARDIZE(D14, $D$9, $D$10)</f>
        <v>0.96555434481858404</v>
      </c>
      <c r="H14">
        <f>STANDARDIZE(E14, $E$9, $E$10)</f>
        <v>0.63832757923761507</v>
      </c>
      <c r="I14">
        <f t="shared" ref="I14:I77" si="0" xml:space="preserve"> SUMXMY2($D$5:$F$5, F14:H14)</f>
        <v>4.8319459148758082</v>
      </c>
      <c r="J14">
        <f t="shared" ref="J14:J77" si="1">SUMXMY2($D$6:$F$6, F14:H14)</f>
        <v>2.9802789709984228</v>
      </c>
      <c r="K14">
        <f t="shared" ref="K14:K77" si="2">SUMXMY2($D$7:$F$7, F14:H14)</f>
        <v>3.3444347408365509</v>
      </c>
      <c r="L14">
        <f t="shared" ref="L14:L77" si="3" xml:space="preserve"> MIN(I14:K14)</f>
        <v>2.9802789709984228</v>
      </c>
      <c r="M14">
        <f t="shared" ref="M14:M77" si="4">MATCH(L14, I14:K14, 0)</f>
        <v>2</v>
      </c>
      <c r="P14" s="13">
        <v>3</v>
      </c>
      <c r="Q14" s="13" t="str">
        <f>VLOOKUP(R14, usa_3_cluster, 2, 0)</f>
        <v>Advanced Data Exchange</v>
      </c>
      <c r="R14" s="20">
        <f>COUNTIF(M13:M2011, "=3")</f>
        <v>618</v>
      </c>
    </row>
    <row r="15" spans="1:18" x14ac:dyDescent="0.2">
      <c r="A15" s="10">
        <v>3</v>
      </c>
      <c r="B15" t="s">
        <v>68</v>
      </c>
      <c r="C15">
        <v>1150050</v>
      </c>
      <c r="D15">
        <v>3</v>
      </c>
      <c r="E15">
        <v>1586</v>
      </c>
      <c r="F15">
        <f>STANDARDIZE(C15, $C$9, $C$10)</f>
        <v>-0.28422150439205934</v>
      </c>
      <c r="G15">
        <f xml:space="preserve"> STANDARDIZE(D15, $D$9, $D$10)</f>
        <v>0.40835367065797512</v>
      </c>
      <c r="H15">
        <f>STANDARDIZE(E15, $E$9, $E$10)</f>
        <v>0.56306315457698186</v>
      </c>
      <c r="I15">
        <f t="shared" si="0"/>
        <v>8.2422389144713595</v>
      </c>
      <c r="J15">
        <f t="shared" si="1"/>
        <v>1.2477412546035798</v>
      </c>
      <c r="K15">
        <f t="shared" si="2"/>
        <v>2.5904774052566273</v>
      </c>
      <c r="L15">
        <f t="shared" si="3"/>
        <v>1.2477412546035798</v>
      </c>
      <c r="M15">
        <f t="shared" si="4"/>
        <v>2</v>
      </c>
    </row>
    <row r="16" spans="1:18" x14ac:dyDescent="0.2">
      <c r="A16" s="10">
        <v>4</v>
      </c>
      <c r="B16" t="s">
        <v>97</v>
      </c>
      <c r="C16">
        <v>1750000</v>
      </c>
      <c r="D16">
        <v>1</v>
      </c>
      <c r="E16">
        <v>11660</v>
      </c>
      <c r="F16">
        <f>STANDARDIZE(C16, $C$9, $C$10)</f>
        <v>-0.27649955333764725</v>
      </c>
      <c r="G16">
        <f xml:space="preserve"> STANDARDIZE(D16, $D$9, $D$10)</f>
        <v>-0.70604767766324283</v>
      </c>
      <c r="H16">
        <f>STANDARDIZE(E16, $E$9, $E$10)</f>
        <v>4.1395434094412211</v>
      </c>
      <c r="I16">
        <f t="shared" si="0"/>
        <v>20.187759600270748</v>
      </c>
      <c r="J16">
        <f t="shared" si="1"/>
        <v>12.258968789003923</v>
      </c>
      <c r="K16">
        <f t="shared" si="2"/>
        <v>4.6374419346216413</v>
      </c>
      <c r="L16">
        <f t="shared" si="3"/>
        <v>4.6374419346216413</v>
      </c>
      <c r="M16">
        <f t="shared" si="4"/>
        <v>3</v>
      </c>
    </row>
    <row r="17" spans="1:13" x14ac:dyDescent="0.2">
      <c r="A17" s="10">
        <v>5</v>
      </c>
      <c r="B17" t="s">
        <v>103</v>
      </c>
      <c r="C17">
        <v>6000000</v>
      </c>
      <c r="D17">
        <v>1</v>
      </c>
      <c r="E17">
        <v>771</v>
      </c>
      <c r="F17">
        <f>STANDARDIZE(C17, $C$9, $C$10)</f>
        <v>-0.22179784155958029</v>
      </c>
      <c r="G17">
        <f xml:space="preserve"> STANDARDIZE(D17, $D$9, $D$10)</f>
        <v>-0.70604767766324283</v>
      </c>
      <c r="H17">
        <f>STANDARDIZE(E17, $E$9, $E$10)</f>
        <v>0.27372114467879305</v>
      </c>
      <c r="I17">
        <f t="shared" si="0"/>
        <v>14.918502151837197</v>
      </c>
      <c r="J17">
        <f t="shared" si="1"/>
        <v>0.13872412532667691</v>
      </c>
      <c r="K17">
        <f t="shared" si="2"/>
        <v>3.527469066288023</v>
      </c>
      <c r="L17">
        <f t="shared" si="3"/>
        <v>0.13872412532667691</v>
      </c>
      <c r="M17">
        <f t="shared" si="4"/>
        <v>2</v>
      </c>
    </row>
    <row r="18" spans="1:13" x14ac:dyDescent="0.2">
      <c r="A18" s="10">
        <v>6</v>
      </c>
      <c r="B18" t="s">
        <v>110</v>
      </c>
      <c r="C18">
        <v>5000000</v>
      </c>
      <c r="D18">
        <v>1</v>
      </c>
      <c r="E18">
        <v>1373</v>
      </c>
      <c r="F18">
        <f>STANDARDIZE(C18, $C$9, $C$10)</f>
        <v>-0.23466883256618429</v>
      </c>
      <c r="G18">
        <f xml:space="preserve"> STANDARDIZE(D18, $D$9, $D$10)</f>
        <v>-0.70604767766324283</v>
      </c>
      <c r="H18">
        <f>STANDARDIZE(E18, $E$9, $E$10)</f>
        <v>0.48744370904530798</v>
      </c>
      <c r="I18">
        <f t="shared" si="0"/>
        <v>14.457969176492833</v>
      </c>
      <c r="J18">
        <f t="shared" si="1"/>
        <v>2.6759748218485008E-2</v>
      </c>
      <c r="K18">
        <f t="shared" si="2"/>
        <v>2.8101693911398944</v>
      </c>
      <c r="L18">
        <f t="shared" si="3"/>
        <v>2.6759748218485008E-2</v>
      </c>
      <c r="M18">
        <f t="shared" si="4"/>
        <v>2</v>
      </c>
    </row>
    <row r="19" spans="1:13" x14ac:dyDescent="0.2">
      <c r="A19" s="10">
        <v>7</v>
      </c>
      <c r="B19" t="s">
        <v>116</v>
      </c>
      <c r="C19">
        <v>100000</v>
      </c>
      <c r="D19">
        <v>1</v>
      </c>
      <c r="E19">
        <v>368</v>
      </c>
      <c r="F19">
        <f>STANDARDIZE(C19, $C$9, $C$10)</f>
        <v>-0.29773668849854384</v>
      </c>
      <c r="G19">
        <f xml:space="preserve"> STANDARDIZE(D19, $D$9, $D$10)</f>
        <v>-0.70604767766324283</v>
      </c>
      <c r="H19">
        <f>STANDARDIZE(E19, $E$9, $E$10)</f>
        <v>0.13064773364938187</v>
      </c>
      <c r="I19">
        <f t="shared" si="0"/>
        <v>15.530098216952544</v>
      </c>
      <c r="J19">
        <f t="shared" si="1"/>
        <v>0.25773884218273324</v>
      </c>
      <c r="K19">
        <f t="shared" si="2"/>
        <v>4.0806483721125151</v>
      </c>
      <c r="L19">
        <f t="shared" si="3"/>
        <v>0.25773884218273324</v>
      </c>
      <c r="M19">
        <f t="shared" si="4"/>
        <v>2</v>
      </c>
    </row>
    <row r="20" spans="1:13" x14ac:dyDescent="0.2">
      <c r="A20" s="10">
        <v>8</v>
      </c>
      <c r="B20" t="s">
        <v>119</v>
      </c>
      <c r="C20">
        <v>2050000</v>
      </c>
      <c r="D20">
        <v>4</v>
      </c>
      <c r="E20">
        <v>5450</v>
      </c>
      <c r="F20">
        <f>STANDARDIZE(C20, $C$9, $C$10)</f>
        <v>-0.27263825603566605</v>
      </c>
      <c r="G20">
        <f xml:space="preserve"> STANDARDIZE(D20, $D$9, $D$10)</f>
        <v>0.96555434481858404</v>
      </c>
      <c r="H20">
        <f>STANDARDIZE(E20, $E$9, $E$10)</f>
        <v>1.934863800278334</v>
      </c>
      <c r="I20">
        <f t="shared" si="0"/>
        <v>5.2186000980015903</v>
      </c>
      <c r="J20">
        <f t="shared" si="1"/>
        <v>4.4758959027481868</v>
      </c>
      <c r="K20">
        <f t="shared" si="2"/>
        <v>1.2800479628647818</v>
      </c>
      <c r="L20">
        <f t="shared" si="3"/>
        <v>1.2800479628647818</v>
      </c>
      <c r="M20">
        <f t="shared" si="4"/>
        <v>3</v>
      </c>
    </row>
    <row r="21" spans="1:13" x14ac:dyDescent="0.2">
      <c r="A21" s="10">
        <v>9</v>
      </c>
      <c r="B21" t="s">
        <v>132</v>
      </c>
      <c r="C21">
        <v>40000</v>
      </c>
      <c r="D21">
        <v>1</v>
      </c>
      <c r="E21">
        <v>2894</v>
      </c>
      <c r="F21">
        <f>STANDARDIZE(C21, $C$9, $C$10)</f>
        <v>-0.29850894795894012</v>
      </c>
      <c r="G21">
        <f xml:space="preserve"> STANDARDIZE(D21, $D$9, $D$10)</f>
        <v>-0.70604767766324283</v>
      </c>
      <c r="H21">
        <f>STANDARDIZE(E21, $E$9, $E$10)</f>
        <v>1.0274304538982471</v>
      </c>
      <c r="I21">
        <f t="shared" si="0"/>
        <v>13.797950660243467</v>
      </c>
      <c r="J21">
        <f t="shared" si="1"/>
        <v>0.15140146122519121</v>
      </c>
      <c r="K21">
        <f t="shared" si="2"/>
        <v>1.4161010146464963</v>
      </c>
      <c r="L21">
        <f t="shared" si="3"/>
        <v>0.15140146122519121</v>
      </c>
      <c r="M21">
        <f t="shared" si="4"/>
        <v>2</v>
      </c>
    </row>
    <row r="22" spans="1:13" x14ac:dyDescent="0.2">
      <c r="A22" s="10">
        <v>10</v>
      </c>
      <c r="B22" t="s">
        <v>139</v>
      </c>
      <c r="C22">
        <v>500000</v>
      </c>
      <c r="D22">
        <v>1</v>
      </c>
      <c r="E22">
        <v>2528</v>
      </c>
      <c r="F22">
        <f>STANDARDIZE(C22, $C$9, $C$10)</f>
        <v>-0.29258829209590226</v>
      </c>
      <c r="G22">
        <f xml:space="preserve"> STANDARDIZE(D22, $D$9, $D$10)</f>
        <v>-0.70604767766324283</v>
      </c>
      <c r="H22">
        <f>STANDARDIZE(E22, $E$9, $E$10)</f>
        <v>0.89749281509734269</v>
      </c>
      <c r="I22">
        <f t="shared" si="0"/>
        <v>13.931503306348336</v>
      </c>
      <c r="J22">
        <f t="shared" si="1"/>
        <v>6.719446732926386E-2</v>
      </c>
      <c r="K22">
        <f t="shared" si="2"/>
        <v>1.7005734689460248</v>
      </c>
      <c r="L22">
        <f t="shared" si="3"/>
        <v>6.719446732926386E-2</v>
      </c>
      <c r="M22">
        <f t="shared" si="4"/>
        <v>2</v>
      </c>
    </row>
    <row r="23" spans="1:13" x14ac:dyDescent="0.2">
      <c r="A23" s="10">
        <v>11</v>
      </c>
      <c r="B23" t="s">
        <v>153</v>
      </c>
      <c r="D23">
        <v>2</v>
      </c>
      <c r="E23">
        <v>1982</v>
      </c>
      <c r="F23">
        <f>STANDARDIZE(C23, $C$9, $C$10)</f>
        <v>-0.29902378759920423</v>
      </c>
      <c r="G23">
        <f xml:space="preserve"> STANDARDIZE(D23, $D$9, $D$10)</f>
        <v>-0.14884700350263386</v>
      </c>
      <c r="H23">
        <f>STANDARDIZE(E23, $E$9, $E$10)</f>
        <v>0.70365141950910803</v>
      </c>
      <c r="I23">
        <f xml:space="preserve"> SUMXMY2($D$5:$F$5, F23:H23)</f>
        <v>10.825043367503357</v>
      </c>
      <c r="J23">
        <f t="shared" si="1"/>
        <v>0.31474113725836955</v>
      </c>
      <c r="K23">
        <f t="shared" si="2"/>
        <v>1.8823963261359122</v>
      </c>
      <c r="L23">
        <f t="shared" si="3"/>
        <v>0.31474113725836955</v>
      </c>
      <c r="M23">
        <f t="shared" si="4"/>
        <v>2</v>
      </c>
    </row>
    <row r="24" spans="1:13" x14ac:dyDescent="0.2">
      <c r="A24" s="10">
        <v>12</v>
      </c>
      <c r="B24" t="s">
        <v>156</v>
      </c>
      <c r="C24">
        <v>6795451</v>
      </c>
      <c r="D24">
        <v>9</v>
      </c>
      <c r="E24">
        <v>2894</v>
      </c>
      <c r="F24">
        <f>STANDARDIZE(C24, $C$9, $C$10)</f>
        <v>-0.21155959889238612</v>
      </c>
      <c r="G24">
        <f xml:space="preserve"> STANDARDIZE(D24, $D$9, $D$10)</f>
        <v>3.7515577156216291</v>
      </c>
      <c r="H24">
        <f>STANDARDIZE(E24, $E$9, $E$10)</f>
        <v>1.0274304538982471</v>
      </c>
      <c r="I24">
        <f t="shared" si="0"/>
        <v>3.6036983719018005</v>
      </c>
      <c r="J24">
        <f t="shared" si="1"/>
        <v>20.029095580341682</v>
      </c>
      <c r="K24">
        <f t="shared" si="2"/>
        <v>16.296482635826251</v>
      </c>
      <c r="L24">
        <f t="shared" si="3"/>
        <v>3.6036983719018005</v>
      </c>
      <c r="M24">
        <f t="shared" si="4"/>
        <v>1</v>
      </c>
    </row>
    <row r="25" spans="1:13" x14ac:dyDescent="0.2">
      <c r="A25" s="10">
        <v>13</v>
      </c>
      <c r="B25" t="s">
        <v>187</v>
      </c>
      <c r="C25">
        <v>4000000</v>
      </c>
      <c r="D25">
        <v>2</v>
      </c>
      <c r="E25">
        <v>518</v>
      </c>
      <c r="F25">
        <f>STANDARDIZE(C25, $C$9, $C$10)</f>
        <v>-0.24753982357278828</v>
      </c>
      <c r="G25">
        <f xml:space="preserve"> STANDARDIZE(D25, $D$9, $D$10)</f>
        <v>-0.14884700350263386</v>
      </c>
      <c r="H25">
        <f>STANDARDIZE(E25, $E$9, $E$10)</f>
        <v>0.18390086430549024</v>
      </c>
      <c r="I25">
        <f t="shared" si="0"/>
        <v>11.815613670965574</v>
      </c>
      <c r="J25">
        <f t="shared" si="1"/>
        <v>0.51950889401159572</v>
      </c>
      <c r="K25">
        <f>SUMXMY2($D$7:$F$7, F25:H25)</f>
        <v>3.5523692257039285</v>
      </c>
      <c r="L25">
        <f t="shared" si="3"/>
        <v>0.51950889401159572</v>
      </c>
      <c r="M25">
        <f t="shared" si="4"/>
        <v>2</v>
      </c>
    </row>
    <row r="26" spans="1:13" x14ac:dyDescent="0.2">
      <c r="A26" s="10">
        <v>14</v>
      </c>
      <c r="B26" t="s">
        <v>193</v>
      </c>
      <c r="C26">
        <v>1250000</v>
      </c>
      <c r="D26">
        <v>2</v>
      </c>
      <c r="E26">
        <v>1540</v>
      </c>
      <c r="F26">
        <f>STANDARDIZE(C26, $C$9, $C$10)</f>
        <v>-0.28293504884094928</v>
      </c>
      <c r="G26">
        <f xml:space="preserve"> STANDARDIZE(D26, $D$9, $D$10)</f>
        <v>-0.14884700350263386</v>
      </c>
      <c r="H26">
        <f>STANDARDIZE(E26, $E$9, $E$10)</f>
        <v>0.5467321945091087</v>
      </c>
      <c r="I26">
        <f t="shared" si="0"/>
        <v>11.064959948895634</v>
      </c>
      <c r="J26">
        <f t="shared" si="1"/>
        <v>0.31908522112681281</v>
      </c>
      <c r="K26">
        <f t="shared" si="2"/>
        <v>2.3289177493746056</v>
      </c>
      <c r="L26">
        <f t="shared" si="3"/>
        <v>0.31908522112681281</v>
      </c>
      <c r="M26">
        <f t="shared" si="4"/>
        <v>2</v>
      </c>
    </row>
    <row r="27" spans="1:13" x14ac:dyDescent="0.2">
      <c r="A27" s="10">
        <v>15</v>
      </c>
      <c r="B27" t="s">
        <v>196</v>
      </c>
      <c r="C27">
        <v>35000000</v>
      </c>
      <c r="D27">
        <v>1</v>
      </c>
      <c r="E27">
        <v>5816</v>
      </c>
      <c r="F27">
        <f>STANDARDIZE(C27, $C$9, $C$10)</f>
        <v>0.15146089763193554</v>
      </c>
      <c r="G27">
        <f xml:space="preserve"> STANDARDIZE(D27, $D$9, $D$10)</f>
        <v>-0.70604767766324283</v>
      </c>
      <c r="H27">
        <f>STANDARDIZE(E27, $E$9, $E$10)</f>
        <v>2.0648014390792384</v>
      </c>
      <c r="I27">
        <f t="shared" si="0"/>
        <v>12.620283706787449</v>
      </c>
      <c r="J27">
        <f t="shared" si="1"/>
        <v>2.2367217931249752</v>
      </c>
      <c r="K27">
        <f t="shared" si="2"/>
        <v>0.38789215859029225</v>
      </c>
      <c r="L27">
        <f t="shared" si="3"/>
        <v>0.38789215859029225</v>
      </c>
      <c r="M27">
        <f t="shared" si="4"/>
        <v>3</v>
      </c>
    </row>
    <row r="28" spans="1:13" x14ac:dyDescent="0.2">
      <c r="A28" s="10">
        <v>16</v>
      </c>
      <c r="B28" t="s">
        <v>205</v>
      </c>
      <c r="C28">
        <v>50000</v>
      </c>
      <c r="D28">
        <v>1</v>
      </c>
      <c r="E28">
        <v>2438</v>
      </c>
      <c r="F28">
        <f>STANDARDIZE(C28, $C$9, $C$10)</f>
        <v>-0.29838023804887404</v>
      </c>
      <c r="G28">
        <f xml:space="preserve"> STANDARDIZE(D28, $D$9, $D$10)</f>
        <v>-0.70604767766324283</v>
      </c>
      <c r="H28">
        <f>STANDARDIZE(E28, $E$9, $E$10)</f>
        <v>0.8655409367036776</v>
      </c>
      <c r="I28">
        <f t="shared" si="0"/>
        <v>13.991703603694736</v>
      </c>
      <c r="J28">
        <f t="shared" si="1"/>
        <v>5.1626174870855898E-2</v>
      </c>
      <c r="K28">
        <f t="shared" si="2"/>
        <v>1.7781440171668861</v>
      </c>
      <c r="L28">
        <f t="shared" si="3"/>
        <v>5.1626174870855898E-2</v>
      </c>
      <c r="M28">
        <f t="shared" si="4"/>
        <v>2</v>
      </c>
    </row>
    <row r="29" spans="1:13" x14ac:dyDescent="0.2">
      <c r="A29" s="10">
        <v>17</v>
      </c>
      <c r="B29" t="s">
        <v>215</v>
      </c>
      <c r="C29">
        <v>1600000</v>
      </c>
      <c r="D29">
        <v>2</v>
      </c>
      <c r="E29">
        <v>879</v>
      </c>
      <c r="F29">
        <f>STANDARDIZE(C29, $C$9, $C$10)</f>
        <v>-0.27843020198863788</v>
      </c>
      <c r="G29">
        <f xml:space="preserve"> STANDARDIZE(D29, $D$9, $D$10)</f>
        <v>-0.14884700350263386</v>
      </c>
      <c r="H29">
        <f>STANDARDIZE(E29, $E$9, $E$10)</f>
        <v>0.3120633987511911</v>
      </c>
      <c r="I29">
        <f t="shared" si="0"/>
        <v>11.575421176230915</v>
      </c>
      <c r="J29">
        <f t="shared" si="1"/>
        <v>0.41729863361339792</v>
      </c>
      <c r="K29">
        <f t="shared" si="2"/>
        <v>3.0950875659845267</v>
      </c>
      <c r="L29">
        <f t="shared" si="3"/>
        <v>0.41729863361339792</v>
      </c>
      <c r="M29">
        <f t="shared" si="4"/>
        <v>2</v>
      </c>
    </row>
    <row r="30" spans="1:13" x14ac:dyDescent="0.2">
      <c r="A30" s="10">
        <v>18</v>
      </c>
      <c r="B30" t="s">
        <v>233</v>
      </c>
      <c r="C30">
        <v>55000000</v>
      </c>
      <c r="D30">
        <v>1</v>
      </c>
      <c r="E30">
        <v>1433</v>
      </c>
      <c r="F30">
        <f>STANDARDIZE(C30, $C$9, $C$10)</f>
        <v>0.40888071776401541</v>
      </c>
      <c r="G30">
        <f xml:space="preserve"> STANDARDIZE(D30, $D$9, $D$10)</f>
        <v>-0.70604767766324283</v>
      </c>
      <c r="H30">
        <f>STANDARDIZE(E30, $E$9, $E$10)</f>
        <v>0.50874496130775138</v>
      </c>
      <c r="I30">
        <f t="shared" si="0"/>
        <v>12.935761234553905</v>
      </c>
      <c r="J30">
        <f t="shared" si="1"/>
        <v>0.51628172759464697</v>
      </c>
      <c r="K30">
        <f t="shared" si="2"/>
        <v>3.0187197807291071</v>
      </c>
      <c r="L30">
        <f t="shared" si="3"/>
        <v>0.51628172759464697</v>
      </c>
      <c r="M30">
        <f t="shared" si="4"/>
        <v>2</v>
      </c>
    </row>
    <row r="31" spans="1:13" x14ac:dyDescent="0.2">
      <c r="A31" s="10">
        <v>19</v>
      </c>
      <c r="B31" t="s">
        <v>238</v>
      </c>
      <c r="C31">
        <v>3550000</v>
      </c>
      <c r="D31">
        <v>2</v>
      </c>
      <c r="E31">
        <v>1433</v>
      </c>
      <c r="F31">
        <f>STANDARDIZE(C31, $C$9, $C$10)</f>
        <v>-0.25333176952576009</v>
      </c>
      <c r="G31">
        <f xml:space="preserve"> STANDARDIZE(D31, $D$9, $D$10)</f>
        <v>-0.14884700350263386</v>
      </c>
      <c r="H31">
        <f>STANDARDIZE(E31, $E$9, $E$10)</f>
        <v>0.50874496130775138</v>
      </c>
      <c r="I31">
        <f t="shared" si="0"/>
        <v>11.053330385121974</v>
      </c>
      <c r="J31">
        <f t="shared" si="1"/>
        <v>0.32924749025606959</v>
      </c>
      <c r="K31">
        <f t="shared" si="2"/>
        <v>2.437326398229704</v>
      </c>
      <c r="L31">
        <f xml:space="preserve"> MIN(I31:K31)</f>
        <v>0.32924749025606959</v>
      </c>
      <c r="M31">
        <f t="shared" si="4"/>
        <v>2</v>
      </c>
    </row>
    <row r="32" spans="1:13" x14ac:dyDescent="0.2">
      <c r="A32" s="10">
        <v>20</v>
      </c>
      <c r="B32" t="s">
        <v>242</v>
      </c>
      <c r="C32">
        <v>77500</v>
      </c>
      <c r="D32">
        <v>1</v>
      </c>
      <c r="E32">
        <v>2163</v>
      </c>
      <c r="F32">
        <f>STANDARDIZE(C32, $C$9, $C$10)</f>
        <v>-0.29802628579619245</v>
      </c>
      <c r="G32">
        <f xml:space="preserve"> STANDARDIZE(D32, $D$9, $D$10)</f>
        <v>-0.70604767766324283</v>
      </c>
      <c r="H32">
        <f>STANDARDIZE(E32, $E$9, $E$10)</f>
        <v>0.76791019716747888</v>
      </c>
      <c r="I32">
        <f t="shared" si="0"/>
        <v>14.133040028127551</v>
      </c>
      <c r="J32">
        <f t="shared" si="1"/>
        <v>1.6791680754308546E-2</v>
      </c>
      <c r="K32">
        <f t="shared" si="2"/>
        <v>2.0217238086542304</v>
      </c>
      <c r="L32">
        <f t="shared" si="3"/>
        <v>1.6791680754308546E-2</v>
      </c>
      <c r="M32">
        <f t="shared" si="4"/>
        <v>2</v>
      </c>
    </row>
    <row r="33" spans="1:13" x14ac:dyDescent="0.2">
      <c r="A33" s="10">
        <v>21</v>
      </c>
      <c r="B33" t="s">
        <v>268</v>
      </c>
      <c r="C33">
        <v>935000</v>
      </c>
      <c r="D33">
        <v>1</v>
      </c>
      <c r="E33">
        <v>490</v>
      </c>
      <c r="F33">
        <f>STANDARDIZE(C33, $C$9, $C$10)</f>
        <v>-0.28698941100802949</v>
      </c>
      <c r="G33">
        <f xml:space="preserve"> STANDARDIZE(D33, $D$9, $D$10)</f>
        <v>-0.70604767766324283</v>
      </c>
      <c r="H33">
        <f>STANDARDIZE(E33, $E$9, $E$10)</f>
        <v>0.17396027991635002</v>
      </c>
      <c r="I33">
        <f t="shared" si="0"/>
        <v>15.376527366319342</v>
      </c>
      <c r="J33">
        <f t="shared" si="1"/>
        <v>0.21575527578086298</v>
      </c>
      <c r="K33">
        <f t="shared" si="2"/>
        <v>3.9114190317516258</v>
      </c>
      <c r="L33">
        <f t="shared" si="3"/>
        <v>0.21575527578086298</v>
      </c>
      <c r="M33">
        <f t="shared" si="4"/>
        <v>2</v>
      </c>
    </row>
    <row r="34" spans="1:13" x14ac:dyDescent="0.2">
      <c r="A34" s="10">
        <v>22</v>
      </c>
      <c r="B34" t="s">
        <v>295</v>
      </c>
      <c r="C34">
        <v>794000</v>
      </c>
      <c r="D34">
        <v>6</v>
      </c>
      <c r="E34">
        <v>1519</v>
      </c>
      <c r="F34">
        <f>STANDARDIZE(C34, $C$9, $C$10)</f>
        <v>-0.2888042207399607</v>
      </c>
      <c r="G34">
        <f xml:space="preserve"> STANDARDIZE(D34, $D$9, $D$10)</f>
        <v>2.079955693139802</v>
      </c>
      <c r="H34">
        <f>STANDARDIZE(E34, $E$9, $E$10)</f>
        <v>0.53927675621725346</v>
      </c>
      <c r="I34">
        <f t="shared" si="0"/>
        <v>3.6464284884761504</v>
      </c>
      <c r="J34">
        <f t="shared" si="1"/>
        <v>7.7717079526076818</v>
      </c>
      <c r="K34">
        <f t="shared" si="2"/>
        <v>7.3210379523533176</v>
      </c>
      <c r="L34">
        <f t="shared" si="3"/>
        <v>3.6464284884761504</v>
      </c>
      <c r="M34">
        <f t="shared" si="4"/>
        <v>1</v>
      </c>
    </row>
    <row r="35" spans="1:13" x14ac:dyDescent="0.2">
      <c r="A35" s="10">
        <v>23</v>
      </c>
      <c r="B35" t="s">
        <v>329</v>
      </c>
      <c r="C35">
        <v>11999347</v>
      </c>
      <c r="D35">
        <v>1</v>
      </c>
      <c r="E35">
        <v>515</v>
      </c>
      <c r="F35">
        <f>STANDARDIZE(C35, $C$9, $C$10)</f>
        <v>-0.14458030027708363</v>
      </c>
      <c r="G35">
        <f xml:space="preserve"> STANDARDIZE(D35, $D$9, $D$10)</f>
        <v>-0.70604767766324283</v>
      </c>
      <c r="H35">
        <f>STANDARDIZE(E35, $E$9, $E$10)</f>
        <v>0.18283580169236807</v>
      </c>
      <c r="I35">
        <f t="shared" si="0"/>
        <v>14.939015485979031</v>
      </c>
      <c r="J35">
        <f t="shared" si="1"/>
        <v>0.23096908072052041</v>
      </c>
      <c r="K35">
        <f t="shared" si="2"/>
        <v>3.8525840018364206</v>
      </c>
      <c r="L35">
        <f t="shared" si="3"/>
        <v>0.23096908072052041</v>
      </c>
      <c r="M35">
        <f t="shared" si="4"/>
        <v>2</v>
      </c>
    </row>
    <row r="36" spans="1:13" x14ac:dyDescent="0.2">
      <c r="A36" s="10">
        <v>24</v>
      </c>
      <c r="B36" t="s">
        <v>355</v>
      </c>
      <c r="C36">
        <v>71450000</v>
      </c>
      <c r="D36">
        <v>9</v>
      </c>
      <c r="E36">
        <v>3259</v>
      </c>
      <c r="F36">
        <f>STANDARDIZE(C36, $C$9, $C$10)</f>
        <v>0.62060851982265108</v>
      </c>
      <c r="G36">
        <f xml:space="preserve"> STANDARDIZE(D36, $D$9, $D$10)</f>
        <v>3.7515577156216291</v>
      </c>
      <c r="H36">
        <f>STANDARDIZE(E36, $E$9, $E$10)</f>
        <v>1.1570130718281109</v>
      </c>
      <c r="I36">
        <f t="shared" si="0"/>
        <v>1.7708696863295499</v>
      </c>
      <c r="J36">
        <f t="shared" si="1"/>
        <v>20.982874820937312</v>
      </c>
      <c r="K36">
        <f t="shared" si="2"/>
        <v>16.595830509952389</v>
      </c>
      <c r="L36">
        <f t="shared" si="3"/>
        <v>1.7708696863295499</v>
      </c>
      <c r="M36">
        <f t="shared" si="4"/>
        <v>1</v>
      </c>
    </row>
    <row r="37" spans="1:13" x14ac:dyDescent="0.2">
      <c r="A37" s="10">
        <v>25</v>
      </c>
      <c r="B37" t="s">
        <v>369</v>
      </c>
      <c r="C37">
        <v>5500000</v>
      </c>
      <c r="D37">
        <v>2</v>
      </c>
      <c r="E37">
        <v>2153</v>
      </c>
      <c r="F37">
        <f>STANDARDIZE(C37, $C$9, $C$10)</f>
        <v>-0.22823333706288229</v>
      </c>
      <c r="G37">
        <f xml:space="preserve"> STANDARDIZE(D37, $D$9, $D$10)</f>
        <v>-0.14884700350263386</v>
      </c>
      <c r="H37">
        <f>STANDARDIZE(E37, $E$9, $E$10)</f>
        <v>0.76435998845707165</v>
      </c>
      <c r="I37">
        <f t="shared" si="0"/>
        <v>10.514250403342015</v>
      </c>
      <c r="J37">
        <f t="shared" si="1"/>
        <v>0.3312053834259529</v>
      </c>
      <c r="K37">
        <f t="shared" si="2"/>
        <v>1.7014401735791447</v>
      </c>
      <c r="L37">
        <f t="shared" si="3"/>
        <v>0.3312053834259529</v>
      </c>
      <c r="M37">
        <f t="shared" si="4"/>
        <v>2</v>
      </c>
    </row>
    <row r="38" spans="1:13" x14ac:dyDescent="0.2">
      <c r="A38" s="10">
        <v>26</v>
      </c>
      <c r="B38" t="s">
        <v>373</v>
      </c>
      <c r="C38">
        <v>500000</v>
      </c>
      <c r="D38">
        <v>1</v>
      </c>
      <c r="E38">
        <v>2163</v>
      </c>
      <c r="F38">
        <f>STANDARDIZE(C38, $C$9, $C$10)</f>
        <v>-0.29258829209590226</v>
      </c>
      <c r="G38">
        <f xml:space="preserve"> STANDARDIZE(D38, $D$9, $D$10)</f>
        <v>-0.70604767766324283</v>
      </c>
      <c r="H38">
        <f>STANDARDIZE(E38, $E$9, $E$10)</f>
        <v>0.76791019716747888</v>
      </c>
      <c r="I38">
        <f t="shared" si="0"/>
        <v>14.11639552804902</v>
      </c>
      <c r="J38">
        <f t="shared" si="1"/>
        <v>1.6819502720592679E-2</v>
      </c>
      <c r="K38">
        <f t="shared" si="2"/>
        <v>2.0198909386709443</v>
      </c>
      <c r="L38">
        <f t="shared" si="3"/>
        <v>1.6819502720592679E-2</v>
      </c>
      <c r="M38">
        <f t="shared" si="4"/>
        <v>2</v>
      </c>
    </row>
    <row r="39" spans="1:13" x14ac:dyDescent="0.2">
      <c r="A39" s="10">
        <v>27</v>
      </c>
      <c r="B39" t="s">
        <v>388</v>
      </c>
      <c r="C39">
        <v>3400000</v>
      </c>
      <c r="D39">
        <v>3</v>
      </c>
      <c r="E39">
        <v>1678</v>
      </c>
      <c r="F39">
        <f>STANDARDIZE(C39, $C$9, $C$10)</f>
        <v>-0.25526241817675066</v>
      </c>
      <c r="G39">
        <f xml:space="preserve"> STANDARDIZE(D39, $D$9, $D$10)</f>
        <v>0.40835367065797512</v>
      </c>
      <c r="H39">
        <f>STANDARDIZE(E39, $E$9, $E$10)</f>
        <v>0.5957250747127284</v>
      </c>
      <c r="I39">
        <f t="shared" si="0"/>
        <v>8.0919322492294654</v>
      </c>
      <c r="J39">
        <f t="shared" si="1"/>
        <v>1.2455203524565779</v>
      </c>
      <c r="K39">
        <f t="shared" si="2"/>
        <v>2.4851649623557739</v>
      </c>
      <c r="L39">
        <f t="shared" si="3"/>
        <v>1.2455203524565779</v>
      </c>
      <c r="M39">
        <f t="shared" si="4"/>
        <v>2</v>
      </c>
    </row>
    <row r="40" spans="1:13" x14ac:dyDescent="0.2">
      <c r="A40" s="10">
        <v>28</v>
      </c>
      <c r="B40" t="s">
        <v>397</v>
      </c>
      <c r="C40">
        <v>199957</v>
      </c>
      <c r="D40">
        <v>1</v>
      </c>
      <c r="E40">
        <v>3624</v>
      </c>
      <c r="F40">
        <f>STANDARDIZE(C40, $C$9, $C$10)</f>
        <v>-0.29645014285049676</v>
      </c>
      <c r="G40">
        <f xml:space="preserve"> STANDARDIZE(D40, $D$9, $D$10)</f>
        <v>-0.70604767766324283</v>
      </c>
      <c r="H40">
        <f>STANDARDIZE(E40, $E$9, $E$10)</f>
        <v>1.2865956897579747</v>
      </c>
      <c r="I40">
        <f t="shared" si="0"/>
        <v>13.589956290531006</v>
      </c>
      <c r="J40">
        <f t="shared" si="1"/>
        <v>0.42025354606593196</v>
      </c>
      <c r="K40">
        <f t="shared" si="2"/>
        <v>0.94486377945395572</v>
      </c>
      <c r="L40">
        <f t="shared" si="3"/>
        <v>0.42025354606593196</v>
      </c>
      <c r="M40">
        <f t="shared" si="4"/>
        <v>2</v>
      </c>
    </row>
    <row r="41" spans="1:13" x14ac:dyDescent="0.2">
      <c r="A41" s="10">
        <v>29</v>
      </c>
      <c r="B41" t="s">
        <v>399</v>
      </c>
      <c r="C41">
        <v>50000</v>
      </c>
      <c r="D41">
        <v>1</v>
      </c>
      <c r="E41">
        <v>2394</v>
      </c>
      <c r="F41">
        <f>STANDARDIZE(C41, $C$9, $C$10)</f>
        <v>-0.29838023804887404</v>
      </c>
      <c r="G41">
        <f xml:space="preserve"> STANDARDIZE(D41, $D$9, $D$10)</f>
        <v>-0.70604767766324283</v>
      </c>
      <c r="H41">
        <f>STANDARDIZE(E41, $E$9, $E$10)</f>
        <v>0.84992001837788578</v>
      </c>
      <c r="I41">
        <f t="shared" si="0"/>
        <v>14.013210030068933</v>
      </c>
      <c r="J41">
        <f t="shared" si="1"/>
        <v>4.4771625361184349E-2</v>
      </c>
      <c r="K41">
        <f t="shared" si="2"/>
        <v>1.81585513097414</v>
      </c>
      <c r="L41">
        <f t="shared" si="3"/>
        <v>4.4771625361184349E-2</v>
      </c>
      <c r="M41">
        <f t="shared" si="4"/>
        <v>2</v>
      </c>
    </row>
    <row r="42" spans="1:13" x14ac:dyDescent="0.2">
      <c r="A42" s="10">
        <v>30</v>
      </c>
      <c r="B42" t="s">
        <v>416</v>
      </c>
      <c r="C42">
        <v>14000000</v>
      </c>
      <c r="D42">
        <v>1</v>
      </c>
      <c r="E42">
        <v>9468</v>
      </c>
      <c r="F42">
        <f>STANDARDIZE(C42, $C$9, $C$10)</f>
        <v>-0.11882991350674833</v>
      </c>
      <c r="G42">
        <f xml:space="preserve"> STANDARDIZE(D42, $D$9, $D$10)</f>
        <v>-0.70604767766324283</v>
      </c>
      <c r="H42">
        <f>STANDARDIZE(E42, $E$9, $E$10)</f>
        <v>3.3613376601199572</v>
      </c>
      <c r="I42">
        <f t="shared" si="0"/>
        <v>16.30512198332486</v>
      </c>
      <c r="J42">
        <f t="shared" si="1"/>
        <v>7.446837605440904</v>
      </c>
      <c r="K42">
        <f t="shared" si="2"/>
        <v>1.9915420125031029</v>
      </c>
      <c r="L42">
        <f t="shared" si="3"/>
        <v>1.9915420125031029</v>
      </c>
      <c r="M42">
        <f t="shared" si="4"/>
        <v>3</v>
      </c>
    </row>
    <row r="43" spans="1:13" x14ac:dyDescent="0.2">
      <c r="A43" s="10">
        <v>31</v>
      </c>
      <c r="B43" t="s">
        <v>419</v>
      </c>
      <c r="C43">
        <v>5250000</v>
      </c>
      <c r="D43">
        <v>2</v>
      </c>
      <c r="E43">
        <v>702</v>
      </c>
      <c r="F43">
        <f>STANDARDIZE(C43, $C$9, $C$10)</f>
        <v>-0.23145108481453328</v>
      </c>
      <c r="G43">
        <f xml:space="preserve"> STANDARDIZE(D43, $D$9, $D$10)</f>
        <v>-0.14884700350263386</v>
      </c>
      <c r="H43">
        <f>STANDARDIZE(E43, $E$9, $E$10)</f>
        <v>0.2492247045769832</v>
      </c>
      <c r="I43">
        <f t="shared" si="0"/>
        <v>11.594462435170801</v>
      </c>
      <c r="J43">
        <f t="shared" si="1"/>
        <v>0.46628449940437694</v>
      </c>
      <c r="K43">
        <f t="shared" si="2"/>
        <v>3.30727432418524</v>
      </c>
      <c r="L43">
        <f t="shared" si="3"/>
        <v>0.46628449940437694</v>
      </c>
      <c r="M43">
        <f t="shared" si="4"/>
        <v>2</v>
      </c>
    </row>
    <row r="44" spans="1:13" x14ac:dyDescent="0.2">
      <c r="A44" s="10">
        <v>32</v>
      </c>
      <c r="B44" t="s">
        <v>427</v>
      </c>
      <c r="C44">
        <v>135000000</v>
      </c>
      <c r="D44">
        <v>5</v>
      </c>
      <c r="E44">
        <v>3259</v>
      </c>
      <c r="F44">
        <f>STANDARDIZE(C44, $C$9, $C$10)</f>
        <v>1.4385599982923349</v>
      </c>
      <c r="G44">
        <f xml:space="preserve"> STANDARDIZE(D44, $D$9, $D$10)</f>
        <v>1.522755018979193</v>
      </c>
      <c r="H44">
        <f>STANDARDIZE(E44, $E$9, $E$10)</f>
        <v>1.1570130718281109</v>
      </c>
      <c r="I44">
        <f t="shared" si="0"/>
        <v>1.4346945039228352</v>
      </c>
      <c r="J44">
        <f t="shared" si="1"/>
        <v>8.2517692590924714</v>
      </c>
      <c r="K44">
        <f t="shared" si="2"/>
        <v>6.0686311851447465</v>
      </c>
      <c r="L44">
        <f t="shared" si="3"/>
        <v>1.4346945039228352</v>
      </c>
      <c r="M44">
        <f t="shared" si="4"/>
        <v>1</v>
      </c>
    </row>
    <row r="45" spans="1:13" x14ac:dyDescent="0.2">
      <c r="A45" s="10">
        <v>33</v>
      </c>
      <c r="B45" t="s">
        <v>451</v>
      </c>
      <c r="C45">
        <v>5000000</v>
      </c>
      <c r="D45">
        <v>1</v>
      </c>
      <c r="E45">
        <v>2589</v>
      </c>
      <c r="F45">
        <f>STANDARDIZE(C45, $C$9, $C$10)</f>
        <v>-0.23466883256618429</v>
      </c>
      <c r="G45">
        <f xml:space="preserve"> STANDARDIZE(D45, $D$9, $D$10)</f>
        <v>-0.70604767766324283</v>
      </c>
      <c r="H45">
        <f>STANDARDIZE(E45, $E$9, $E$10)</f>
        <v>0.91914908823082675</v>
      </c>
      <c r="I45">
        <f t="shared" si="0"/>
        <v>13.730269711513145</v>
      </c>
      <c r="J45">
        <f t="shared" si="1"/>
        <v>8.2854525847500499E-2</v>
      </c>
      <c r="K45">
        <f t="shared" si="2"/>
        <v>1.6346312916465935</v>
      </c>
      <c r="L45">
        <f t="shared" si="3"/>
        <v>8.2854525847500499E-2</v>
      </c>
      <c r="M45">
        <f t="shared" si="4"/>
        <v>2</v>
      </c>
    </row>
    <row r="46" spans="1:13" x14ac:dyDescent="0.2">
      <c r="A46" s="10">
        <v>34</v>
      </c>
      <c r="B46" t="s">
        <v>482</v>
      </c>
      <c r="C46">
        <v>2500000</v>
      </c>
      <c r="D46">
        <v>1</v>
      </c>
      <c r="E46">
        <v>1067</v>
      </c>
      <c r="F46">
        <f>STANDARDIZE(C46, $C$9, $C$10)</f>
        <v>-0.26684631008269427</v>
      </c>
      <c r="G46">
        <f xml:space="preserve"> STANDARDIZE(D46, $D$9, $D$10)</f>
        <v>-0.70604767766324283</v>
      </c>
      <c r="H46">
        <f>STANDARDIZE(E46, $E$9, $E$10)</f>
        <v>0.3788073225068469</v>
      </c>
      <c r="I46">
        <f t="shared" si="0"/>
        <v>14.795412864852727</v>
      </c>
      <c r="J46">
        <f t="shared" si="1"/>
        <v>6.8312947494174769E-2</v>
      </c>
      <c r="K46">
        <f t="shared" si="2"/>
        <v>3.1726665332010358</v>
      </c>
      <c r="L46">
        <f t="shared" si="3"/>
        <v>6.8312947494174769E-2</v>
      </c>
      <c r="M46">
        <f t="shared" si="4"/>
        <v>2</v>
      </c>
    </row>
    <row r="47" spans="1:13" x14ac:dyDescent="0.2">
      <c r="A47" s="10">
        <v>35</v>
      </c>
      <c r="B47" t="s">
        <v>504</v>
      </c>
      <c r="C47">
        <v>50000</v>
      </c>
      <c r="D47">
        <v>1</v>
      </c>
      <c r="E47">
        <v>2713</v>
      </c>
      <c r="F47">
        <f>STANDARDIZE(C47, $C$9, $C$10)</f>
        <v>-0.29838023804887404</v>
      </c>
      <c r="G47">
        <f xml:space="preserve"> STANDARDIZE(D47, $D$9, $D$10)</f>
        <v>-0.70604767766324283</v>
      </c>
      <c r="H47">
        <f>STANDARDIZE(E47, $E$9, $E$10)</f>
        <v>0.96317167623987632</v>
      </c>
      <c r="I47">
        <f t="shared" si="0"/>
        <v>13.868345281966779</v>
      </c>
      <c r="J47">
        <f t="shared" si="1"/>
        <v>0.1055239524170697</v>
      </c>
      <c r="K47">
        <f t="shared" si="2"/>
        <v>1.5535063989823124</v>
      </c>
      <c r="L47">
        <f t="shared" si="3"/>
        <v>0.1055239524170697</v>
      </c>
      <c r="M47">
        <f t="shared" si="4"/>
        <v>2</v>
      </c>
    </row>
    <row r="48" spans="1:13" x14ac:dyDescent="0.2">
      <c r="A48" s="10">
        <v>36</v>
      </c>
      <c r="B48" t="s">
        <v>517</v>
      </c>
      <c r="C48">
        <v>1700000</v>
      </c>
      <c r="D48">
        <v>2</v>
      </c>
      <c r="E48">
        <v>1767</v>
      </c>
      <c r="F48">
        <f>STANDARDIZE(C48, $C$9, $C$10)</f>
        <v>-0.27714310288797744</v>
      </c>
      <c r="G48">
        <f xml:space="preserve"> STANDARDIZE(D48, $D$9, $D$10)</f>
        <v>-0.14884700350263386</v>
      </c>
      <c r="H48">
        <f>STANDARDIZE(E48, $E$9, $E$10)</f>
        <v>0.62732193223535271</v>
      </c>
      <c r="I48">
        <f t="shared" si="0"/>
        <v>10.89282350122641</v>
      </c>
      <c r="J48">
        <f t="shared" si="1"/>
        <v>0.31102312908262003</v>
      </c>
      <c r="K48">
        <f t="shared" si="2"/>
        <v>2.0889555467779886</v>
      </c>
      <c r="L48">
        <f t="shared" si="3"/>
        <v>0.31102312908262003</v>
      </c>
      <c r="M48">
        <f t="shared" si="4"/>
        <v>2</v>
      </c>
    </row>
    <row r="49" spans="1:13" x14ac:dyDescent="0.2">
      <c r="A49" s="10">
        <v>37</v>
      </c>
      <c r="B49" t="s">
        <v>521</v>
      </c>
      <c r="C49">
        <v>1450000</v>
      </c>
      <c r="D49">
        <v>1</v>
      </c>
      <c r="E49">
        <v>2163</v>
      </c>
      <c r="F49">
        <f>STANDARDIZE(C49, $C$9, $C$10)</f>
        <v>-0.28036085063962846</v>
      </c>
      <c r="G49">
        <f xml:space="preserve"> STANDARDIZE(D49, $D$9, $D$10)</f>
        <v>-0.70604767766324283</v>
      </c>
      <c r="H49">
        <f>STANDARDIZE(E49, $E$9, $E$10)</f>
        <v>0.76791019716747888</v>
      </c>
      <c r="I49">
        <f t="shared" si="0"/>
        <v>14.07918602798804</v>
      </c>
      <c r="J49">
        <f t="shared" si="1"/>
        <v>1.7098064062153615E-2</v>
      </c>
      <c r="K49">
        <f t="shared" si="2"/>
        <v>2.0159856956288551</v>
      </c>
      <c r="L49">
        <f t="shared" si="3"/>
        <v>1.7098064062153615E-2</v>
      </c>
      <c r="M49">
        <f t="shared" si="4"/>
        <v>2</v>
      </c>
    </row>
    <row r="50" spans="1:13" x14ac:dyDescent="0.2">
      <c r="A50" s="10">
        <v>38</v>
      </c>
      <c r="B50" t="s">
        <v>524</v>
      </c>
      <c r="C50">
        <v>2100000</v>
      </c>
      <c r="D50">
        <v>3</v>
      </c>
      <c r="E50">
        <v>1001</v>
      </c>
      <c r="F50">
        <f>STANDARDIZE(C50, $C$9, $C$10)</f>
        <v>-0.27199470648533586</v>
      </c>
      <c r="G50">
        <f xml:space="preserve"> STANDARDIZE(D50, $D$9, $D$10)</f>
        <v>0.40835367065797512</v>
      </c>
      <c r="H50">
        <f>STANDARDIZE(E50, $E$9, $E$10)</f>
        <v>0.35537594501815928</v>
      </c>
      <c r="I50">
        <f t="shared" si="0"/>
        <v>8.6567049223979922</v>
      </c>
      <c r="J50">
        <f t="shared" si="1"/>
        <v>1.3226212851481984</v>
      </c>
      <c r="K50">
        <f t="shared" si="2"/>
        <v>3.2536946025360467</v>
      </c>
      <c r="L50">
        <f t="shared" si="3"/>
        <v>1.3226212851481984</v>
      </c>
      <c r="M50">
        <f t="shared" si="4"/>
        <v>2</v>
      </c>
    </row>
    <row r="51" spans="1:13" x14ac:dyDescent="0.2">
      <c r="A51" s="10">
        <v>39</v>
      </c>
      <c r="B51" t="s">
        <v>538</v>
      </c>
      <c r="C51">
        <v>30000000</v>
      </c>
      <c r="D51">
        <v>1</v>
      </c>
      <c r="E51">
        <v>5085</v>
      </c>
      <c r="F51">
        <f>STANDARDIZE(C51, $C$9, $C$10)</f>
        <v>8.7105942598915576E-2</v>
      </c>
      <c r="G51">
        <f xml:space="preserve"> STANDARDIZE(D51, $D$9, $D$10)</f>
        <v>-0.70604767766324283</v>
      </c>
      <c r="H51">
        <f>STANDARDIZE(E51, $E$9, $E$10)</f>
        <v>1.8052811823484702</v>
      </c>
      <c r="I51">
        <f t="shared" si="0"/>
        <v>12.562030085454612</v>
      </c>
      <c r="J51">
        <f t="shared" si="1"/>
        <v>1.5099836452105397</v>
      </c>
      <c r="K51">
        <f t="shared" si="2"/>
        <v>0.42357175839935413</v>
      </c>
      <c r="L51">
        <f t="shared" si="3"/>
        <v>0.42357175839935413</v>
      </c>
      <c r="M51">
        <f t="shared" si="4"/>
        <v>3</v>
      </c>
    </row>
    <row r="52" spans="1:13" x14ac:dyDescent="0.2">
      <c r="A52" s="10">
        <v>40</v>
      </c>
      <c r="B52" t="s">
        <v>542</v>
      </c>
      <c r="C52">
        <v>500000</v>
      </c>
      <c r="D52">
        <v>1</v>
      </c>
      <c r="E52">
        <v>1798</v>
      </c>
      <c r="F52">
        <f>STANDARDIZE(C52, $C$9, $C$10)</f>
        <v>-0.29258829209590226</v>
      </c>
      <c r="G52">
        <f xml:space="preserve"> STANDARDIZE(D52, $D$9, $D$10)</f>
        <v>-0.70604767766324283</v>
      </c>
      <c r="H52">
        <f>STANDARDIZE(E52, $E$9, $E$10)</f>
        <v>0.63832757923761507</v>
      </c>
      <c r="I52">
        <f t="shared" si="0"/>
        <v>14.334871059488819</v>
      </c>
      <c r="J52">
        <f t="shared" si="1"/>
        <v>2.7847851035618543E-5</v>
      </c>
      <c r="K52">
        <f t="shared" si="2"/>
        <v>2.3727917181349776</v>
      </c>
      <c r="L52">
        <f t="shared" si="3"/>
        <v>2.7847851035618543E-5</v>
      </c>
      <c r="M52">
        <f t="shared" si="4"/>
        <v>2</v>
      </c>
    </row>
    <row r="53" spans="1:13" x14ac:dyDescent="0.2">
      <c r="A53" s="10">
        <v>41</v>
      </c>
      <c r="B53" t="s">
        <v>576</v>
      </c>
      <c r="C53">
        <v>30000</v>
      </c>
      <c r="D53">
        <v>1</v>
      </c>
      <c r="E53">
        <v>1525</v>
      </c>
      <c r="F53">
        <f>STANDARDIZE(C53, $C$9, $C$10)</f>
        <v>-0.29863765786900615</v>
      </c>
      <c r="G53">
        <f xml:space="preserve"> STANDARDIZE(D53, $D$9, $D$10)</f>
        <v>-0.70604767766324283</v>
      </c>
      <c r="H53">
        <f>STANDARDIZE(E53, $E$9, $E$10)</f>
        <v>0.5414068814434978</v>
      </c>
      <c r="I53">
        <f t="shared" si="0"/>
        <v>14.538751118805022</v>
      </c>
      <c r="J53">
        <f t="shared" si="1"/>
        <v>9.3942180455727792E-3</v>
      </c>
      <c r="K53">
        <f t="shared" si="2"/>
        <v>2.6607376542601036</v>
      </c>
      <c r="L53">
        <f t="shared" si="3"/>
        <v>9.3942180455727792E-3</v>
      </c>
      <c r="M53">
        <f t="shared" si="4"/>
        <v>2</v>
      </c>
    </row>
    <row r="54" spans="1:13" x14ac:dyDescent="0.2">
      <c r="A54" s="10">
        <v>42</v>
      </c>
      <c r="B54" t="s">
        <v>586</v>
      </c>
      <c r="C54">
        <v>10000000</v>
      </c>
      <c r="D54">
        <v>1</v>
      </c>
      <c r="E54">
        <v>3259</v>
      </c>
      <c r="F54">
        <f>STANDARDIZE(C54, $C$9, $C$10)</f>
        <v>-0.17031387753316432</v>
      </c>
      <c r="G54">
        <f xml:space="preserve"> STANDARDIZE(D54, $D$9, $D$10)</f>
        <v>-0.70604767766324283</v>
      </c>
      <c r="H54">
        <f>STANDARDIZE(E54, $E$9, $E$10)</f>
        <v>1.1570130718281109</v>
      </c>
      <c r="I54">
        <f t="shared" si="0"/>
        <v>13.303553315442711</v>
      </c>
      <c r="J54">
        <f t="shared" si="1"/>
        <v>0.28530403070148447</v>
      </c>
      <c r="K54">
        <f t="shared" si="2"/>
        <v>1.1364472638300909</v>
      </c>
      <c r="L54">
        <f t="shared" si="3"/>
        <v>0.28530403070148447</v>
      </c>
      <c r="M54">
        <f t="shared" si="4"/>
        <v>2</v>
      </c>
    </row>
    <row r="55" spans="1:13" x14ac:dyDescent="0.2">
      <c r="A55" s="10">
        <v>43</v>
      </c>
      <c r="B55" t="s">
        <v>591</v>
      </c>
      <c r="C55">
        <v>117000000</v>
      </c>
      <c r="D55">
        <v>5</v>
      </c>
      <c r="E55">
        <v>5450</v>
      </c>
      <c r="F55">
        <f>STANDARDIZE(C55, $C$9, $C$10)</f>
        <v>1.2068821601734629</v>
      </c>
      <c r="G55">
        <f xml:space="preserve"> STANDARDIZE(D55, $D$9, $D$10)</f>
        <v>1.522755018979193</v>
      </c>
      <c r="H55">
        <f>STANDARDIZE(E55, $E$9, $E$10)</f>
        <v>1.934863800278334</v>
      </c>
      <c r="I55">
        <f t="shared" si="0"/>
        <v>1.3938105182153442</v>
      </c>
      <c r="J55">
        <f t="shared" si="1"/>
        <v>8.9128328480898507</v>
      </c>
      <c r="K55">
        <f t="shared" si="2"/>
        <v>4.5897993952147367</v>
      </c>
      <c r="L55">
        <f t="shared" si="3"/>
        <v>1.3938105182153442</v>
      </c>
      <c r="M55">
        <f t="shared" si="4"/>
        <v>1</v>
      </c>
    </row>
    <row r="56" spans="1:13" x14ac:dyDescent="0.2">
      <c r="A56" s="10">
        <v>44</v>
      </c>
      <c r="B56" t="s">
        <v>594</v>
      </c>
      <c r="C56">
        <v>750000</v>
      </c>
      <c r="D56">
        <v>1</v>
      </c>
      <c r="E56">
        <v>2316</v>
      </c>
      <c r="F56">
        <f>STANDARDIZE(C56, $C$9, $C$10)</f>
        <v>-0.28937054434425125</v>
      </c>
      <c r="G56">
        <f xml:space="preserve"> STANDARDIZE(D56, $D$9, $D$10)</f>
        <v>-0.70604767766324283</v>
      </c>
      <c r="H56">
        <f>STANDARDIZE(E56, $E$9, $E$10)</f>
        <v>0.82222839043670948</v>
      </c>
      <c r="I56">
        <f t="shared" si="0"/>
        <v>14.024983568957419</v>
      </c>
      <c r="J56">
        <f t="shared" si="1"/>
        <v>3.389167090525972E-2</v>
      </c>
      <c r="K56">
        <f t="shared" si="2"/>
        <v>1.8808951400772533</v>
      </c>
      <c r="L56">
        <f t="shared" si="3"/>
        <v>3.389167090525972E-2</v>
      </c>
      <c r="M56">
        <f t="shared" si="4"/>
        <v>2</v>
      </c>
    </row>
    <row r="57" spans="1:13" x14ac:dyDescent="0.2">
      <c r="A57" s="10">
        <v>45</v>
      </c>
      <c r="B57" t="s">
        <v>603</v>
      </c>
      <c r="C57">
        <v>4000000</v>
      </c>
      <c r="D57">
        <v>3</v>
      </c>
      <c r="E57">
        <v>1464</v>
      </c>
      <c r="F57">
        <f>STANDARDIZE(C57, $C$9, $C$10)</f>
        <v>-0.24753982357278828</v>
      </c>
      <c r="G57">
        <f xml:space="preserve"> STANDARDIZE(D57, $D$9, $D$10)</f>
        <v>0.40835367065797512</v>
      </c>
      <c r="H57">
        <f>STANDARDIZE(E57, $E$9, $E$10)</f>
        <v>0.51975060831001374</v>
      </c>
      <c r="I57">
        <f t="shared" si="0"/>
        <v>8.2191562266874492</v>
      </c>
      <c r="J57">
        <f t="shared" si="1"/>
        <v>1.25848352665707</v>
      </c>
      <c r="K57">
        <f t="shared" si="2"/>
        <v>2.712236914465421</v>
      </c>
      <c r="L57">
        <f t="shared" si="3"/>
        <v>1.25848352665707</v>
      </c>
      <c r="M57">
        <f t="shared" si="4"/>
        <v>2</v>
      </c>
    </row>
    <row r="58" spans="1:13" x14ac:dyDescent="0.2">
      <c r="A58" s="10">
        <v>46</v>
      </c>
      <c r="B58" t="s">
        <v>613</v>
      </c>
      <c r="C58">
        <v>58000</v>
      </c>
      <c r="D58">
        <v>1</v>
      </c>
      <c r="E58">
        <v>1439</v>
      </c>
      <c r="F58">
        <f>STANDARDIZE(C58, $C$9, $C$10)</f>
        <v>-0.29827727012082123</v>
      </c>
      <c r="G58">
        <f xml:space="preserve"> STANDARDIZE(D58, $D$9, $D$10)</f>
        <v>-0.70604767766324283</v>
      </c>
      <c r="H58">
        <f>STANDARDIZE(E58, $E$9, $E$10)</f>
        <v>0.51087508653399571</v>
      </c>
      <c r="I58">
        <f t="shared" si="0"/>
        <v>14.599929113510964</v>
      </c>
      <c r="J58">
        <f t="shared" si="1"/>
        <v>1.6244307534673468E-2</v>
      </c>
      <c r="K58">
        <f t="shared" si="2"/>
        <v>2.7545700462849028</v>
      </c>
      <c r="L58">
        <f t="shared" si="3"/>
        <v>1.6244307534673468E-2</v>
      </c>
      <c r="M58">
        <f t="shared" si="4"/>
        <v>2</v>
      </c>
    </row>
    <row r="59" spans="1:13" x14ac:dyDescent="0.2">
      <c r="A59" s="10">
        <v>47</v>
      </c>
      <c r="B59" t="s">
        <v>631</v>
      </c>
      <c r="C59">
        <v>4345427</v>
      </c>
      <c r="D59">
        <v>3</v>
      </c>
      <c r="E59">
        <v>5695</v>
      </c>
      <c r="F59">
        <f>STANDARDIZE(C59, $C$9, $C$10)</f>
        <v>-0.24309383576235008</v>
      </c>
      <c r="G59">
        <f xml:space="preserve"> STANDARDIZE(D59, $D$9, $D$10)</f>
        <v>0.40835367065797512</v>
      </c>
      <c r="H59">
        <f>STANDARDIZE(E59, $E$9, $E$10)</f>
        <v>2.0218439136833108</v>
      </c>
      <c r="I59">
        <f t="shared" si="0"/>
        <v>7.3788838432821606</v>
      </c>
      <c r="J59">
        <f t="shared" si="1"/>
        <v>3.1590077368929164</v>
      </c>
      <c r="K59">
        <f t="shared" si="2"/>
        <v>0.32584619228312089</v>
      </c>
      <c r="L59">
        <f t="shared" si="3"/>
        <v>0.32584619228312089</v>
      </c>
      <c r="M59">
        <f t="shared" si="4"/>
        <v>3</v>
      </c>
    </row>
    <row r="60" spans="1:13" x14ac:dyDescent="0.2">
      <c r="A60" s="10">
        <v>48</v>
      </c>
      <c r="B60" t="s">
        <v>642</v>
      </c>
      <c r="C60">
        <v>51507046</v>
      </c>
      <c r="D60">
        <v>7</v>
      </c>
      <c r="E60">
        <v>2894</v>
      </c>
      <c r="F60">
        <f>STANDARDIZE(C60, $C$9, $C$10)</f>
        <v>0.363922938243534</v>
      </c>
      <c r="G60">
        <f xml:space="preserve"> STANDARDIZE(D60, $D$9, $D$10)</f>
        <v>2.6371563673004115</v>
      </c>
      <c r="H60">
        <f>STANDARDIZE(E60, $E$9, $E$10)</f>
        <v>1.0274304538982471</v>
      </c>
      <c r="I60">
        <f t="shared" si="0"/>
        <v>1.0279536248229122</v>
      </c>
      <c r="J60">
        <f t="shared" si="1"/>
        <v>11.766378135859318</v>
      </c>
      <c r="K60">
        <f t="shared" si="2"/>
        <v>9.0787454857882715</v>
      </c>
      <c r="L60">
        <f t="shared" si="3"/>
        <v>1.0279536248229122</v>
      </c>
      <c r="M60">
        <f t="shared" si="4"/>
        <v>1</v>
      </c>
    </row>
    <row r="61" spans="1:13" x14ac:dyDescent="0.2">
      <c r="A61" s="10">
        <v>49</v>
      </c>
      <c r="B61" t="s">
        <v>657</v>
      </c>
      <c r="C61">
        <v>2800000</v>
      </c>
      <c r="D61">
        <v>2</v>
      </c>
      <c r="E61">
        <v>3016</v>
      </c>
      <c r="F61">
        <f>STANDARDIZE(C61, $C$9, $C$10)</f>
        <v>-0.26298501278071307</v>
      </c>
      <c r="G61">
        <f xml:space="preserve"> STANDARDIZE(D61, $D$9, $D$10)</f>
        <v>-0.14884700350263386</v>
      </c>
      <c r="H61">
        <f>STANDARDIZE(E61, $E$9, $E$10)</f>
        <v>1.0707430001652152</v>
      </c>
      <c r="I61">
        <f t="shared" si="0"/>
        <v>10.232000497472352</v>
      </c>
      <c r="J61">
        <f t="shared" si="1"/>
        <v>0.49867232884258156</v>
      </c>
      <c r="K61">
        <f t="shared" si="2"/>
        <v>1.0067032168521339</v>
      </c>
      <c r="L61">
        <f t="shared" si="3"/>
        <v>0.49867232884258156</v>
      </c>
      <c r="M61">
        <f t="shared" si="4"/>
        <v>2</v>
      </c>
    </row>
    <row r="62" spans="1:13" x14ac:dyDescent="0.2">
      <c r="A62" s="10">
        <v>50</v>
      </c>
      <c r="B62" t="s">
        <v>661</v>
      </c>
      <c r="C62">
        <v>50000</v>
      </c>
      <c r="D62">
        <v>2</v>
      </c>
      <c r="E62">
        <v>1633</v>
      </c>
      <c r="F62">
        <f>STANDARDIZE(C62, $C$9, $C$10)</f>
        <v>-0.29838023804887404</v>
      </c>
      <c r="G62">
        <f xml:space="preserve"> STANDARDIZE(D62, $D$9, $D$10)</f>
        <v>-0.14884700350263386</v>
      </c>
      <c r="H62">
        <f>STANDARDIZE(E62, $E$9, $E$10)</f>
        <v>0.57974913551589591</v>
      </c>
      <c r="I62">
        <f t="shared" si="0"/>
        <v>11.047187568965215</v>
      </c>
      <c r="J62">
        <f t="shared" si="1"/>
        <v>0.31390429041375095</v>
      </c>
      <c r="K62">
        <f t="shared" si="2"/>
        <v>2.2348260176425558</v>
      </c>
      <c r="L62">
        <f t="shared" si="3"/>
        <v>0.31390429041375095</v>
      </c>
      <c r="M62">
        <f t="shared" si="4"/>
        <v>2</v>
      </c>
    </row>
    <row r="63" spans="1:13" x14ac:dyDescent="0.2">
      <c r="A63" s="10">
        <v>51</v>
      </c>
      <c r="B63" t="s">
        <v>675</v>
      </c>
      <c r="C63">
        <v>121050000</v>
      </c>
      <c r="D63">
        <v>2</v>
      </c>
      <c r="E63">
        <v>947</v>
      </c>
      <c r="F63">
        <f>STANDARDIZE(C63, $C$9, $C$10)</f>
        <v>1.2590096737502092</v>
      </c>
      <c r="G63">
        <f xml:space="preserve"> STANDARDIZE(D63, $D$9, $D$10)</f>
        <v>-0.14884700350263386</v>
      </c>
      <c r="H63">
        <f>STANDARDIZE(E63, $E$9, $E$10)</f>
        <v>0.33620481798196022</v>
      </c>
      <c r="I63">
        <f t="shared" si="0"/>
        <v>9.2262722305838629</v>
      </c>
      <c r="J63">
        <f t="shared" si="1"/>
        <v>2.8256107444633072</v>
      </c>
      <c r="K63">
        <f t="shared" si="2"/>
        <v>4.9084671187038031</v>
      </c>
      <c r="L63">
        <f t="shared" si="3"/>
        <v>2.8256107444633072</v>
      </c>
      <c r="M63">
        <f t="shared" si="4"/>
        <v>2</v>
      </c>
    </row>
    <row r="64" spans="1:13" x14ac:dyDescent="0.2">
      <c r="A64" s="10">
        <v>52</v>
      </c>
      <c r="B64" t="s">
        <v>691</v>
      </c>
      <c r="C64">
        <v>15034750</v>
      </c>
      <c r="D64">
        <v>6</v>
      </c>
      <c r="E64">
        <v>6546</v>
      </c>
      <c r="F64">
        <f>STANDARDIZE(C64, $C$9, $C$10)</f>
        <v>-0.10551165556266486</v>
      </c>
      <c r="G64">
        <f xml:space="preserve"> STANDARDIZE(D64, $D$9, $D$10)</f>
        <v>2.079955693139802</v>
      </c>
      <c r="H64">
        <f>STANDARDIZE(E64, $E$9, $E$10)</f>
        <v>2.323966674938966</v>
      </c>
      <c r="I64">
        <f t="shared" si="0"/>
        <v>2.7127170409028398</v>
      </c>
      <c r="J64">
        <f t="shared" si="1"/>
        <v>10.640193905469641</v>
      </c>
      <c r="K64">
        <f t="shared" si="2"/>
        <v>5.0351805425444205</v>
      </c>
      <c r="L64">
        <f t="shared" si="3"/>
        <v>2.7127170409028398</v>
      </c>
      <c r="M64">
        <f t="shared" si="4"/>
        <v>1</v>
      </c>
    </row>
    <row r="65" spans="1:13" x14ac:dyDescent="0.2">
      <c r="A65" s="10">
        <v>53</v>
      </c>
      <c r="B65" t="s">
        <v>708</v>
      </c>
      <c r="C65">
        <v>227049900</v>
      </c>
      <c r="D65">
        <v>8</v>
      </c>
      <c r="E65">
        <v>3534</v>
      </c>
      <c r="F65">
        <f>STANDARDIZE(C65, $C$9, $C$10)</f>
        <v>2.623333433351132</v>
      </c>
      <c r="G65">
        <f xml:space="preserve"> STANDARDIZE(D65, $D$9, $D$10)</f>
        <v>3.1943570414610201</v>
      </c>
      <c r="H65">
        <f>STANDARDIZE(E65, $E$9, $E$10)</f>
        <v>1.2546438113643095</v>
      </c>
      <c r="I65">
        <f t="shared" si="0"/>
        <v>2.3226692467108281</v>
      </c>
      <c r="J65">
        <f t="shared" si="1"/>
        <v>24.126405285624145</v>
      </c>
      <c r="K65">
        <f t="shared" si="2"/>
        <v>19.396508083883269</v>
      </c>
      <c r="L65">
        <f t="shared" si="3"/>
        <v>2.3226692467108281</v>
      </c>
      <c r="M65">
        <f t="shared" si="4"/>
        <v>1</v>
      </c>
    </row>
    <row r="66" spans="1:13" x14ac:dyDescent="0.2">
      <c r="A66" s="10">
        <v>54</v>
      </c>
      <c r="B66" t="s">
        <v>743</v>
      </c>
      <c r="C66">
        <v>500000</v>
      </c>
      <c r="D66">
        <v>1</v>
      </c>
      <c r="E66">
        <v>3259</v>
      </c>
      <c r="F66">
        <f>STANDARDIZE(C66, $C$9, $C$10)</f>
        <v>-0.29258829209590226</v>
      </c>
      <c r="G66">
        <f xml:space="preserve"> STANDARDIZE(D66, $D$9, $D$10)</f>
        <v>-0.70604767766324283</v>
      </c>
      <c r="H66">
        <f>STANDARDIZE(E66, $E$9, $E$10)</f>
        <v>1.1570130718281109</v>
      </c>
      <c r="I66">
        <f t="shared" si="0"/>
        <v>13.662192386841518</v>
      </c>
      <c r="J66">
        <f t="shared" si="1"/>
        <v>0.26906248807488087</v>
      </c>
      <c r="K66">
        <f t="shared" si="2"/>
        <v>1.162043765039986</v>
      </c>
      <c r="L66">
        <f t="shared" si="3"/>
        <v>0.26906248807488087</v>
      </c>
      <c r="M66">
        <f t="shared" si="4"/>
        <v>2</v>
      </c>
    </row>
    <row r="67" spans="1:13" x14ac:dyDescent="0.2">
      <c r="A67" s="10">
        <v>55</v>
      </c>
      <c r="B67" t="s">
        <v>751</v>
      </c>
      <c r="C67">
        <v>400000</v>
      </c>
      <c r="D67">
        <v>1</v>
      </c>
      <c r="E67">
        <v>3047</v>
      </c>
      <c r="F67">
        <f>STANDARDIZE(C67, $C$9, $C$10)</f>
        <v>-0.29387539119656264</v>
      </c>
      <c r="G67">
        <f xml:space="preserve"> STANDARDIZE(D67, $D$9, $D$10)</f>
        <v>-0.70604767766324283</v>
      </c>
      <c r="H67">
        <f>STANDARDIZE(E67, $E$9, $E$10)</f>
        <v>1.0817486471674778</v>
      </c>
      <c r="I67">
        <f t="shared" si="0"/>
        <v>13.730362512484374</v>
      </c>
      <c r="J67">
        <f t="shared" si="1"/>
        <v>0.1966381636416121</v>
      </c>
      <c r="K67">
        <f t="shared" si="2"/>
        <v>1.3047853097769788</v>
      </c>
      <c r="L67">
        <f t="shared" si="3"/>
        <v>0.1966381636416121</v>
      </c>
      <c r="M67">
        <f t="shared" si="4"/>
        <v>2</v>
      </c>
    </row>
    <row r="68" spans="1:13" x14ac:dyDescent="0.2">
      <c r="A68" s="10">
        <v>56</v>
      </c>
      <c r="B68" t="s">
        <v>764</v>
      </c>
      <c r="C68">
        <v>16000000</v>
      </c>
      <c r="D68">
        <v>1</v>
      </c>
      <c r="E68">
        <v>2163</v>
      </c>
      <c r="F68">
        <f>STANDARDIZE(C68, $C$9, $C$10)</f>
        <v>-9.3087931493540346E-2</v>
      </c>
      <c r="G68">
        <f xml:space="preserve"> STANDARDIZE(D68, $D$9, $D$10)</f>
        <v>-0.70604767766324283</v>
      </c>
      <c r="H68">
        <f>STANDARDIZE(E68, $E$9, $E$10)</f>
        <v>0.76791019716747888</v>
      </c>
      <c r="I68">
        <f t="shared" si="0"/>
        <v>13.546654173533732</v>
      </c>
      <c r="J68">
        <f t="shared" si="1"/>
        <v>5.8725465825709464E-2</v>
      </c>
      <c r="K68">
        <f t="shared" si="2"/>
        <v>1.9935348302533524</v>
      </c>
      <c r="L68">
        <f t="shared" si="3"/>
        <v>5.8725465825709464E-2</v>
      </c>
      <c r="M68">
        <f t="shared" si="4"/>
        <v>2</v>
      </c>
    </row>
    <row r="69" spans="1:13" x14ac:dyDescent="0.2">
      <c r="A69" s="10">
        <v>57</v>
      </c>
      <c r="B69" t="s">
        <v>775</v>
      </c>
      <c r="C69">
        <v>50000</v>
      </c>
      <c r="D69">
        <v>1</v>
      </c>
      <c r="E69">
        <v>2163</v>
      </c>
      <c r="F69">
        <f>STANDARDIZE(C69, $C$9, $C$10)</f>
        <v>-0.29838023804887404</v>
      </c>
      <c r="G69">
        <f xml:space="preserve"> STANDARDIZE(D69, $D$9, $D$10)</f>
        <v>-0.70604767766324283</v>
      </c>
      <c r="H69">
        <f>STANDARDIZE(E69, $E$9, $E$10)</f>
        <v>0.76791019716747888</v>
      </c>
      <c r="I69">
        <f t="shared" si="0"/>
        <v>14.134125448027465</v>
      </c>
      <c r="J69">
        <f t="shared" si="1"/>
        <v>1.6791919929412247E-2</v>
      </c>
      <c r="K69">
        <f t="shared" si="2"/>
        <v>2.0218451579562293</v>
      </c>
      <c r="L69">
        <f t="shared" si="3"/>
        <v>1.6791919929412247E-2</v>
      </c>
      <c r="M69">
        <f t="shared" si="4"/>
        <v>2</v>
      </c>
    </row>
    <row r="70" spans="1:13" x14ac:dyDescent="0.2">
      <c r="A70" s="10">
        <v>58</v>
      </c>
      <c r="B70" t="s">
        <v>788</v>
      </c>
      <c r="C70">
        <v>300000</v>
      </c>
      <c r="D70">
        <v>2</v>
      </c>
      <c r="E70">
        <v>1433</v>
      </c>
      <c r="F70">
        <f>STANDARDIZE(C70, $C$9, $C$10)</f>
        <v>-0.29516249029722308</v>
      </c>
      <c r="G70">
        <f xml:space="preserve"> STANDARDIZE(D70, $D$9, $D$10)</f>
        <v>-0.14884700350263386</v>
      </c>
      <c r="H70">
        <f>STANDARDIZE(E70, $E$9, $E$10)</f>
        <v>0.50874496130775138</v>
      </c>
      <c r="I70">
        <f t="shared" si="0"/>
        <v>11.179603077846711</v>
      </c>
      <c r="J70">
        <f t="shared" si="1"/>
        <v>0.32727155186685281</v>
      </c>
      <c r="K70">
        <f t="shared" si="2"/>
        <v>2.4496634748371844</v>
      </c>
      <c r="L70">
        <f t="shared" si="3"/>
        <v>0.32727155186685281</v>
      </c>
      <c r="M70">
        <f t="shared" si="4"/>
        <v>2</v>
      </c>
    </row>
    <row r="71" spans="1:13" x14ac:dyDescent="0.2">
      <c r="A71" s="10">
        <v>59</v>
      </c>
      <c r="B71" t="s">
        <v>805</v>
      </c>
      <c r="C71">
        <v>118000</v>
      </c>
      <c r="D71">
        <v>1</v>
      </c>
      <c r="E71">
        <v>1227</v>
      </c>
      <c r="F71">
        <f>STANDARDIZE(C71, $C$9, $C$10)</f>
        <v>-0.29750501066042501</v>
      </c>
      <c r="G71">
        <f xml:space="preserve"> STANDARDIZE(D71, $D$9, $D$10)</f>
        <v>-0.70604767766324283</v>
      </c>
      <c r="H71">
        <f>STANDARDIZE(E71, $E$9, $E$10)</f>
        <v>0.4356106618733625</v>
      </c>
      <c r="I71">
        <f t="shared" si="0"/>
        <v>14.75905975575488</v>
      </c>
      <c r="J71">
        <f t="shared" si="1"/>
        <v>4.1094278464994249E-2</v>
      </c>
      <c r="K71">
        <f t="shared" si="2"/>
        <v>2.9938812456471862</v>
      </c>
      <c r="L71">
        <f t="shared" si="3"/>
        <v>4.1094278464994249E-2</v>
      </c>
      <c r="M71">
        <f t="shared" si="4"/>
        <v>2</v>
      </c>
    </row>
    <row r="72" spans="1:13" x14ac:dyDescent="0.2">
      <c r="A72" s="10">
        <v>60</v>
      </c>
      <c r="B72" t="s">
        <v>816</v>
      </c>
      <c r="C72">
        <v>5844811</v>
      </c>
      <c r="D72">
        <v>1</v>
      </c>
      <c r="E72">
        <v>2894</v>
      </c>
      <c r="F72">
        <f>STANDARDIZE(C72, $C$9, $C$10)</f>
        <v>-0.22379527778290415</v>
      </c>
      <c r="G72">
        <f xml:space="preserve"> STANDARDIZE(D72, $D$9, $D$10)</f>
        <v>-0.70604767766324283</v>
      </c>
      <c r="H72">
        <f>STANDARDIZE(E72, $E$9, $E$10)</f>
        <v>1.0274304538982471</v>
      </c>
      <c r="I72">
        <f t="shared" si="0"/>
        <v>13.574372301279954</v>
      </c>
      <c r="J72">
        <f t="shared" si="1"/>
        <v>0.1568874298386741</v>
      </c>
      <c r="K72">
        <f t="shared" si="2"/>
        <v>1.3960225688304433</v>
      </c>
      <c r="L72">
        <f t="shared" si="3"/>
        <v>0.1568874298386741</v>
      </c>
      <c r="M72">
        <f t="shared" si="4"/>
        <v>2</v>
      </c>
    </row>
    <row r="73" spans="1:13" x14ac:dyDescent="0.2">
      <c r="A73" s="10">
        <v>61</v>
      </c>
      <c r="B73" t="s">
        <v>841</v>
      </c>
      <c r="C73">
        <v>72000000</v>
      </c>
      <c r="D73">
        <v>2</v>
      </c>
      <c r="E73">
        <v>6181</v>
      </c>
      <c r="F73">
        <f>STANDARDIZE(C73, $C$9, $C$10)</f>
        <v>0.6276875648762833</v>
      </c>
      <c r="G73">
        <f xml:space="preserve"> STANDARDIZE(D73, $D$9, $D$10)</f>
        <v>-0.14884700350263386</v>
      </c>
      <c r="H73">
        <f>STANDARDIZE(E73, $E$9, $E$10)</f>
        <v>2.1943840570091022</v>
      </c>
      <c r="I73">
        <f t="shared" si="0"/>
        <v>8.5509949342419542</v>
      </c>
      <c r="J73">
        <f t="shared" si="1"/>
        <v>3.5884326411450909</v>
      </c>
      <c r="K73">
        <f t="shared" si="2"/>
        <v>0.58601721897511627</v>
      </c>
      <c r="L73">
        <f t="shared" si="3"/>
        <v>0.58601721897511627</v>
      </c>
      <c r="M73">
        <f t="shared" si="4"/>
        <v>3</v>
      </c>
    </row>
    <row r="74" spans="1:13" x14ac:dyDescent="0.2">
      <c r="A74" s="10">
        <v>62</v>
      </c>
      <c r="B74" t="s">
        <v>872</v>
      </c>
      <c r="C74">
        <v>275000</v>
      </c>
      <c r="D74">
        <v>1</v>
      </c>
      <c r="E74">
        <v>2894</v>
      </c>
      <c r="F74">
        <f>STANDARDIZE(C74, $C$9, $C$10)</f>
        <v>-0.29548426507238817</v>
      </c>
      <c r="G74">
        <f xml:space="preserve"> STANDARDIZE(D74, $D$9, $D$10)</f>
        <v>-0.70604767766324283</v>
      </c>
      <c r="H74">
        <f>STANDARDIZE(E74, $E$9, $E$10)</f>
        <v>1.0274304538982471</v>
      </c>
      <c r="I74">
        <f t="shared" si="0"/>
        <v>13.788682553325936</v>
      </c>
      <c r="J74">
        <f t="shared" si="1"/>
        <v>0.15140671686513235</v>
      </c>
      <c r="K74">
        <f t="shared" si="2"/>
        <v>1.4150713292020607</v>
      </c>
      <c r="L74">
        <f t="shared" si="3"/>
        <v>0.15140671686513235</v>
      </c>
      <c r="M74">
        <f t="shared" si="4"/>
        <v>2</v>
      </c>
    </row>
    <row r="75" spans="1:13" x14ac:dyDescent="0.2">
      <c r="A75" s="10">
        <v>63</v>
      </c>
      <c r="B75" t="s">
        <v>886</v>
      </c>
      <c r="C75">
        <v>4000000</v>
      </c>
      <c r="D75">
        <v>1</v>
      </c>
      <c r="E75">
        <v>1555</v>
      </c>
      <c r="F75">
        <f>STANDARDIZE(C75, $C$9, $C$10)</f>
        <v>-0.24753982357278828</v>
      </c>
      <c r="G75">
        <f xml:space="preserve"> STANDARDIZE(D75, $D$9, $D$10)</f>
        <v>-0.70604767766324283</v>
      </c>
      <c r="H75">
        <f>STANDARDIZE(E75, $E$9, $E$10)</f>
        <v>0.5520575075747195</v>
      </c>
      <c r="I75">
        <f t="shared" si="0"/>
        <v>14.363334424949642</v>
      </c>
      <c r="J75">
        <f t="shared" si="1"/>
        <v>9.9751887472770175E-3</v>
      </c>
      <c r="K75">
        <f t="shared" si="2"/>
        <v>2.6134490471084977</v>
      </c>
      <c r="L75">
        <f t="shared" si="3"/>
        <v>9.9751887472770175E-3</v>
      </c>
      <c r="M75">
        <f t="shared" si="4"/>
        <v>2</v>
      </c>
    </row>
    <row r="76" spans="1:13" x14ac:dyDescent="0.2">
      <c r="A76" s="10">
        <v>64</v>
      </c>
      <c r="B76" t="s">
        <v>893</v>
      </c>
      <c r="C76">
        <v>300000</v>
      </c>
      <c r="D76">
        <v>2</v>
      </c>
      <c r="E76">
        <v>1433</v>
      </c>
      <c r="F76">
        <f>STANDARDIZE(C76, $C$9, $C$10)</f>
        <v>-0.29516249029722308</v>
      </c>
      <c r="G76">
        <f xml:space="preserve"> STANDARDIZE(D76, $D$9, $D$10)</f>
        <v>-0.14884700350263386</v>
      </c>
      <c r="H76">
        <f>STANDARDIZE(E76, $E$9, $E$10)</f>
        <v>0.50874496130775138</v>
      </c>
      <c r="I76">
        <f t="shared" si="0"/>
        <v>11.179603077846711</v>
      </c>
      <c r="J76">
        <f t="shared" si="1"/>
        <v>0.32727155186685281</v>
      </c>
      <c r="K76">
        <f t="shared" si="2"/>
        <v>2.4496634748371844</v>
      </c>
      <c r="L76">
        <f t="shared" si="3"/>
        <v>0.32727155186685281</v>
      </c>
      <c r="M76">
        <f t="shared" si="4"/>
        <v>2</v>
      </c>
    </row>
    <row r="77" spans="1:13" x14ac:dyDescent="0.2">
      <c r="A77" s="10">
        <v>65</v>
      </c>
      <c r="B77" t="s">
        <v>903</v>
      </c>
      <c r="C77">
        <v>85000000</v>
      </c>
      <c r="D77">
        <v>1</v>
      </c>
      <c r="E77">
        <v>6501</v>
      </c>
      <c r="F77">
        <f>STANDARDIZE(C77, $C$9, $C$10)</f>
        <v>0.79501044796213527</v>
      </c>
      <c r="G77">
        <f xml:space="preserve"> STANDARDIZE(D77, $D$9, $D$10)</f>
        <v>-0.70604767766324283</v>
      </c>
      <c r="H77">
        <f>STANDARDIZE(E77, $E$9, $E$10)</f>
        <v>2.3079907357421332</v>
      </c>
      <c r="I77">
        <f t="shared" si="0"/>
        <v>11.951129893038926</v>
      </c>
      <c r="J77">
        <f t="shared" si="1"/>
        <v>3.9821526717692031</v>
      </c>
      <c r="K77">
        <f t="shared" si="2"/>
        <v>1.2193164571503277</v>
      </c>
      <c r="L77">
        <f t="shared" si="3"/>
        <v>1.2193164571503277</v>
      </c>
      <c r="M77">
        <f t="shared" si="4"/>
        <v>3</v>
      </c>
    </row>
    <row r="78" spans="1:13" x14ac:dyDescent="0.2">
      <c r="A78" s="10">
        <v>66</v>
      </c>
      <c r="B78" t="s">
        <v>907</v>
      </c>
      <c r="C78">
        <v>37644420</v>
      </c>
      <c r="D78">
        <v>4</v>
      </c>
      <c r="E78">
        <v>2163</v>
      </c>
      <c r="F78">
        <f t="shared" ref="F78:F141" si="5">STANDARDIZE(C78, $C$9, $C$10)</f>
        <v>0.18549720366961928</v>
      </c>
      <c r="G78">
        <f t="shared" ref="G78:G141" si="6" xml:space="preserve"> STANDARDIZE(D78, $D$9, $D$10)</f>
        <v>0.96555434481858404</v>
      </c>
      <c r="H78">
        <f t="shared" ref="H78:H141" si="7">STANDARDIZE(E78, $E$9, $E$10)</f>
        <v>0.76791019716747888</v>
      </c>
      <c r="I78">
        <f t="shared" ref="I78:I141" si="8" xml:space="preserve"> SUMXMY2($D$5:$F$5, F78:H78)</f>
        <v>4.5014868071984795</v>
      </c>
      <c r="J78">
        <f t="shared" ref="J78:J141" si="9">SUMXMY2($D$6:$F$6, F78:H78)</f>
        <v>3.0446843815227278</v>
      </c>
      <c r="K78">
        <f t="shared" ref="K78:K141" si="10">SUMXMY2($D$7:$F$7, F78:H78)</f>
        <v>3.0213360726848224</v>
      </c>
      <c r="L78">
        <f t="shared" ref="L78:L141" si="11" xml:space="preserve"> MIN(I78:K78)</f>
        <v>3.0213360726848224</v>
      </c>
      <c r="M78">
        <f t="shared" ref="M78:M141" si="12">MATCH(L78, I78:K78, 0)</f>
        <v>3</v>
      </c>
    </row>
    <row r="79" spans="1:13" x14ac:dyDescent="0.2">
      <c r="A79" s="10">
        <v>67</v>
      </c>
      <c r="B79" t="s">
        <v>911</v>
      </c>
      <c r="C79">
        <v>20000</v>
      </c>
      <c r="D79">
        <v>1</v>
      </c>
      <c r="E79">
        <v>4355</v>
      </c>
      <c r="F79">
        <f t="shared" si="5"/>
        <v>-0.29876636777907217</v>
      </c>
      <c r="G79">
        <f t="shared" si="6"/>
        <v>-0.70604767766324283</v>
      </c>
      <c r="H79">
        <f t="shared" si="7"/>
        <v>1.5461159464887428</v>
      </c>
      <c r="I79">
        <f t="shared" si="8"/>
        <v>13.52970563995472</v>
      </c>
      <c r="J79">
        <f t="shared" si="9"/>
        <v>0.82408053146227489</v>
      </c>
      <c r="K79">
        <f t="shared" si="10"/>
        <v>0.6090855716570307</v>
      </c>
      <c r="L79">
        <f t="shared" si="11"/>
        <v>0.6090855716570307</v>
      </c>
      <c r="M79">
        <f t="shared" si="12"/>
        <v>3</v>
      </c>
    </row>
    <row r="80" spans="1:13" x14ac:dyDescent="0.2">
      <c r="A80" s="10">
        <v>68</v>
      </c>
      <c r="B80" t="s">
        <v>916</v>
      </c>
      <c r="C80">
        <v>6000</v>
      </c>
      <c r="D80">
        <v>1</v>
      </c>
      <c r="E80">
        <v>812</v>
      </c>
      <c r="F80">
        <f t="shared" si="5"/>
        <v>-0.29894656165316463</v>
      </c>
      <c r="G80">
        <f t="shared" si="6"/>
        <v>-0.70604767766324283</v>
      </c>
      <c r="H80">
        <f t="shared" si="7"/>
        <v>0.2882770003914627</v>
      </c>
      <c r="I80">
        <f t="shared" si="8"/>
        <v>15.112417267083714</v>
      </c>
      <c r="J80">
        <f t="shared" si="9"/>
        <v>0.12253657666448771</v>
      </c>
      <c r="K80">
        <f t="shared" si="10"/>
        <v>3.4961520259208583</v>
      </c>
      <c r="L80">
        <f t="shared" si="11"/>
        <v>0.12253657666448771</v>
      </c>
      <c r="M80">
        <f t="shared" si="12"/>
        <v>2</v>
      </c>
    </row>
    <row r="81" spans="1:13" x14ac:dyDescent="0.2">
      <c r="A81" s="10">
        <v>69</v>
      </c>
      <c r="B81" t="s">
        <v>926</v>
      </c>
      <c r="C81">
        <v>2300000</v>
      </c>
      <c r="D81">
        <v>1</v>
      </c>
      <c r="E81">
        <v>1951</v>
      </c>
      <c r="F81">
        <f t="shared" si="5"/>
        <v>-0.26942050828401509</v>
      </c>
      <c r="G81">
        <f t="shared" si="6"/>
        <v>-0.70604767766324283</v>
      </c>
      <c r="H81">
        <f t="shared" si="7"/>
        <v>0.69264577250684567</v>
      </c>
      <c r="I81">
        <f t="shared" si="8"/>
        <v>14.168953930493705</v>
      </c>
      <c r="J81">
        <f t="shared" si="9"/>
        <v>3.7595778942337574E-3</v>
      </c>
      <c r="K81">
        <f t="shared" si="10"/>
        <v>2.213629274247547</v>
      </c>
      <c r="L81">
        <f t="shared" si="11"/>
        <v>3.7595778942337574E-3</v>
      </c>
      <c r="M81">
        <f t="shared" si="12"/>
        <v>2</v>
      </c>
    </row>
    <row r="82" spans="1:13" x14ac:dyDescent="0.2">
      <c r="A82" s="10">
        <v>70</v>
      </c>
      <c r="B82" t="s">
        <v>943</v>
      </c>
      <c r="C82">
        <v>95875000</v>
      </c>
      <c r="D82">
        <v>6</v>
      </c>
      <c r="E82">
        <v>2894</v>
      </c>
      <c r="F82">
        <f t="shared" si="5"/>
        <v>0.93498247515895361</v>
      </c>
      <c r="G82">
        <f t="shared" si="6"/>
        <v>2.079955693139802</v>
      </c>
      <c r="H82">
        <f t="shared" si="7"/>
        <v>1.0274304538982471</v>
      </c>
      <c r="I82">
        <f t="shared" si="8"/>
        <v>0.66956725730013289</v>
      </c>
      <c r="J82">
        <f t="shared" si="9"/>
        <v>9.4331297085551586</v>
      </c>
      <c r="K82">
        <f t="shared" si="10"/>
        <v>7.1710455669081057</v>
      </c>
      <c r="L82">
        <f t="shared" si="11"/>
        <v>0.66956725730013289</v>
      </c>
      <c r="M82">
        <f t="shared" si="12"/>
        <v>1</v>
      </c>
    </row>
    <row r="83" spans="1:13" x14ac:dyDescent="0.2">
      <c r="A83" s="10">
        <v>71</v>
      </c>
      <c r="B83" t="s">
        <v>982</v>
      </c>
      <c r="C83">
        <v>128477567</v>
      </c>
      <c r="D83">
        <v>7</v>
      </c>
      <c r="E83">
        <v>3200</v>
      </c>
      <c r="F83">
        <f t="shared" si="5"/>
        <v>1.3546098218081577</v>
      </c>
      <c r="G83">
        <f t="shared" si="6"/>
        <v>2.6371563673004115</v>
      </c>
      <c r="H83">
        <f t="shared" si="7"/>
        <v>1.1360668404367082</v>
      </c>
      <c r="I83">
        <f t="shared" si="8"/>
        <v>0.18242704968154852</v>
      </c>
      <c r="J83">
        <f t="shared" si="9"/>
        <v>14.155432011830813</v>
      </c>
      <c r="K83">
        <f t="shared" si="10"/>
        <v>10.818886900855905</v>
      </c>
      <c r="L83">
        <f t="shared" si="11"/>
        <v>0.18242704968154852</v>
      </c>
      <c r="M83">
        <f t="shared" si="12"/>
        <v>1</v>
      </c>
    </row>
    <row r="84" spans="1:13" x14ac:dyDescent="0.2">
      <c r="A84" s="10">
        <v>72</v>
      </c>
      <c r="B84" t="s">
        <v>986</v>
      </c>
      <c r="C84">
        <v>25000</v>
      </c>
      <c r="D84">
        <v>1</v>
      </c>
      <c r="E84">
        <v>977</v>
      </c>
      <c r="F84">
        <f t="shared" si="5"/>
        <v>-0.29870201282403913</v>
      </c>
      <c r="G84">
        <f t="shared" si="6"/>
        <v>-0.70604767766324283</v>
      </c>
      <c r="H84">
        <f t="shared" si="7"/>
        <v>0.34685544411318192</v>
      </c>
      <c r="I84">
        <f t="shared" si="8"/>
        <v>14.967733975104348</v>
      </c>
      <c r="J84">
        <f t="shared" si="9"/>
        <v>8.495670547767592E-2</v>
      </c>
      <c r="K84">
        <f t="shared" si="10"/>
        <v>3.2913672412079014</v>
      </c>
      <c r="L84">
        <f t="shared" si="11"/>
        <v>8.495670547767592E-2</v>
      </c>
      <c r="M84">
        <f t="shared" si="12"/>
        <v>2</v>
      </c>
    </row>
    <row r="85" spans="1:13" x14ac:dyDescent="0.2">
      <c r="A85" s="10">
        <v>73</v>
      </c>
      <c r="B85" t="s">
        <v>998</v>
      </c>
      <c r="C85">
        <v>500000</v>
      </c>
      <c r="D85">
        <v>1</v>
      </c>
      <c r="E85">
        <v>1045</v>
      </c>
      <c r="F85">
        <f t="shared" si="5"/>
        <v>-0.29258829209590226</v>
      </c>
      <c r="G85">
        <f t="shared" si="6"/>
        <v>-0.70604767766324283</v>
      </c>
      <c r="H85">
        <f t="shared" si="7"/>
        <v>0.37099686334395099</v>
      </c>
      <c r="I85">
        <f t="shared" si="8"/>
        <v>14.891696199343407</v>
      </c>
      <c r="J85">
        <f t="shared" si="9"/>
        <v>7.1493559511254551E-2</v>
      </c>
      <c r="K85">
        <f t="shared" si="10"/>
        <v>3.2069379861053156</v>
      </c>
      <c r="L85">
        <f t="shared" si="11"/>
        <v>7.1493559511254551E-2</v>
      </c>
      <c r="M85">
        <f t="shared" si="12"/>
        <v>2</v>
      </c>
    </row>
    <row r="86" spans="1:13" x14ac:dyDescent="0.2">
      <c r="A86" s="10">
        <v>74</v>
      </c>
      <c r="B86" t="s">
        <v>1014</v>
      </c>
      <c r="C86">
        <v>25654560</v>
      </c>
      <c r="D86">
        <v>5</v>
      </c>
      <c r="E86">
        <v>3016</v>
      </c>
      <c r="F86">
        <f t="shared" si="5"/>
        <v>3.1175823439178314E-2</v>
      </c>
      <c r="G86">
        <f t="shared" si="6"/>
        <v>1.522755018979193</v>
      </c>
      <c r="H86">
        <f t="shared" si="7"/>
        <v>1.0707430001652152</v>
      </c>
      <c r="I86">
        <f t="shared" si="8"/>
        <v>2.9172610926410991</v>
      </c>
      <c r="J86">
        <f t="shared" si="9"/>
        <v>5.2628126824916723</v>
      </c>
      <c r="K86">
        <f t="shared" si="10"/>
        <v>3.8073564350916458</v>
      </c>
      <c r="L86">
        <f t="shared" si="11"/>
        <v>2.9172610926410991</v>
      </c>
      <c r="M86">
        <f t="shared" si="12"/>
        <v>1</v>
      </c>
    </row>
    <row r="87" spans="1:13" x14ac:dyDescent="0.2">
      <c r="A87" s="10">
        <v>75</v>
      </c>
      <c r="B87" t="s">
        <v>1032</v>
      </c>
      <c r="C87">
        <v>17800000</v>
      </c>
      <c r="D87">
        <v>1</v>
      </c>
      <c r="E87">
        <v>6546</v>
      </c>
      <c r="F87">
        <f t="shared" si="5"/>
        <v>-6.9920147681653153E-2</v>
      </c>
      <c r="G87">
        <f t="shared" si="6"/>
        <v>-0.70604767766324283</v>
      </c>
      <c r="H87">
        <f t="shared" si="7"/>
        <v>2.323966674938966</v>
      </c>
      <c r="I87">
        <f t="shared" si="8"/>
        <v>13.485096956301927</v>
      </c>
      <c r="J87">
        <f t="shared" si="9"/>
        <v>2.8933381982858433</v>
      </c>
      <c r="K87">
        <f t="shared" si="10"/>
        <v>0.38087257445111444</v>
      </c>
      <c r="L87">
        <f t="shared" si="11"/>
        <v>0.38087257445111444</v>
      </c>
      <c r="M87">
        <f t="shared" si="12"/>
        <v>3</v>
      </c>
    </row>
    <row r="88" spans="1:13" x14ac:dyDescent="0.2">
      <c r="A88" s="10">
        <v>76</v>
      </c>
      <c r="B88" t="s">
        <v>1041</v>
      </c>
      <c r="C88">
        <v>1000000</v>
      </c>
      <c r="D88">
        <v>2</v>
      </c>
      <c r="E88">
        <v>3989</v>
      </c>
      <c r="F88">
        <f t="shared" si="5"/>
        <v>-0.28615279659260023</v>
      </c>
      <c r="G88">
        <f t="shared" si="6"/>
        <v>-0.14884700350263386</v>
      </c>
      <c r="H88">
        <f t="shared" si="7"/>
        <v>1.4161783076878383</v>
      </c>
      <c r="I88">
        <f t="shared" si="8"/>
        <v>10.092855404171443</v>
      </c>
      <c r="J88">
        <f t="shared" si="9"/>
        <v>0.91566153207688039</v>
      </c>
      <c r="K88">
        <f t="shared" si="10"/>
        <v>0.44611075549754697</v>
      </c>
      <c r="L88">
        <f t="shared" si="11"/>
        <v>0.44611075549754697</v>
      </c>
      <c r="M88">
        <f t="shared" si="12"/>
        <v>3</v>
      </c>
    </row>
    <row r="89" spans="1:13" x14ac:dyDescent="0.2">
      <c r="A89" s="10">
        <v>77</v>
      </c>
      <c r="B89" t="s">
        <v>1065</v>
      </c>
      <c r="C89">
        <v>16000000</v>
      </c>
      <c r="D89">
        <v>1</v>
      </c>
      <c r="E89">
        <v>1433</v>
      </c>
      <c r="F89">
        <f t="shared" si="5"/>
        <v>-9.3087931493540346E-2</v>
      </c>
      <c r="G89">
        <f t="shared" si="6"/>
        <v>-0.70604767766324283</v>
      </c>
      <c r="H89">
        <f t="shared" si="7"/>
        <v>0.50874496130775138</v>
      </c>
      <c r="I89">
        <f t="shared" si="8"/>
        <v>14.017188546152443</v>
      </c>
      <c r="J89">
        <f t="shared" si="9"/>
        <v>5.8725465825709436E-2</v>
      </c>
      <c r="K89">
        <f t="shared" si="10"/>
        <v>2.7329196989205329</v>
      </c>
      <c r="L89">
        <f t="shared" si="11"/>
        <v>5.8725465825709436E-2</v>
      </c>
      <c r="M89">
        <f t="shared" si="12"/>
        <v>2</v>
      </c>
    </row>
    <row r="90" spans="1:13" x14ac:dyDescent="0.2">
      <c r="A90" s="10">
        <v>78</v>
      </c>
      <c r="B90" t="s">
        <v>1100</v>
      </c>
      <c r="C90">
        <v>525000</v>
      </c>
      <c r="D90">
        <v>2</v>
      </c>
      <c r="E90">
        <v>702</v>
      </c>
      <c r="F90">
        <f t="shared" si="5"/>
        <v>-0.29226651732073716</v>
      </c>
      <c r="G90">
        <f t="shared" si="6"/>
        <v>-0.14884700350263386</v>
      </c>
      <c r="H90">
        <f t="shared" si="7"/>
        <v>0.2492247045769832</v>
      </c>
      <c r="I90">
        <f t="shared" si="8"/>
        <v>11.776536700671123</v>
      </c>
      <c r="J90">
        <f t="shared" si="9"/>
        <v>0.4619049858236407</v>
      </c>
      <c r="K90">
        <f t="shared" si="10"/>
        <v>3.3237037324073939</v>
      </c>
      <c r="L90">
        <f t="shared" si="11"/>
        <v>0.4619049858236407</v>
      </c>
      <c r="M90">
        <f t="shared" si="12"/>
        <v>2</v>
      </c>
    </row>
    <row r="91" spans="1:13" x14ac:dyDescent="0.2">
      <c r="A91" s="10">
        <v>79</v>
      </c>
      <c r="B91" t="s">
        <v>1116</v>
      </c>
      <c r="C91">
        <v>1600000</v>
      </c>
      <c r="D91">
        <v>1</v>
      </c>
      <c r="E91">
        <v>2163</v>
      </c>
      <c r="F91">
        <f t="shared" si="5"/>
        <v>-0.27843020198863788</v>
      </c>
      <c r="G91">
        <f t="shared" si="6"/>
        <v>-0.70604767766324283</v>
      </c>
      <c r="H91">
        <f t="shared" si="7"/>
        <v>0.76791019716747888</v>
      </c>
      <c r="I91">
        <f t="shared" si="8"/>
        <v>14.073338178065452</v>
      </c>
      <c r="J91">
        <f t="shared" si="9"/>
        <v>1.7169381729439954E-2</v>
      </c>
      <c r="K91">
        <f t="shared" si="10"/>
        <v>2.0153964126039865</v>
      </c>
      <c r="L91">
        <f t="shared" si="11"/>
        <v>1.7169381729439954E-2</v>
      </c>
      <c r="M91">
        <f t="shared" si="12"/>
        <v>2</v>
      </c>
    </row>
    <row r="92" spans="1:13" x14ac:dyDescent="0.2">
      <c r="A92" s="10">
        <v>80</v>
      </c>
      <c r="B92" t="s">
        <v>1129</v>
      </c>
      <c r="C92">
        <v>6000000</v>
      </c>
      <c r="D92">
        <v>1</v>
      </c>
      <c r="E92">
        <v>3989</v>
      </c>
      <c r="F92">
        <f t="shared" si="5"/>
        <v>-0.22179784155958029</v>
      </c>
      <c r="G92">
        <f t="shared" si="6"/>
        <v>-0.70604767766324283</v>
      </c>
      <c r="H92">
        <f t="shared" si="7"/>
        <v>1.4161783076878383</v>
      </c>
      <c r="I92">
        <f t="shared" si="8"/>
        <v>13.31639741014137</v>
      </c>
      <c r="J92">
        <f t="shared" si="9"/>
        <v>0.61083802895552319</v>
      </c>
      <c r="K92">
        <f t="shared" si="10"/>
        <v>0.74021241187442266</v>
      </c>
      <c r="L92">
        <f t="shared" si="11"/>
        <v>0.61083802895552319</v>
      </c>
      <c r="M92">
        <f t="shared" si="12"/>
        <v>2</v>
      </c>
    </row>
    <row r="93" spans="1:13" x14ac:dyDescent="0.2">
      <c r="A93" s="10">
        <v>81</v>
      </c>
      <c r="B93" t="s">
        <v>1145</v>
      </c>
      <c r="C93">
        <v>35000</v>
      </c>
      <c r="D93">
        <v>1</v>
      </c>
      <c r="E93">
        <v>306</v>
      </c>
      <c r="F93">
        <f t="shared" si="5"/>
        <v>-0.2985733029139731</v>
      </c>
      <c r="G93">
        <f t="shared" si="6"/>
        <v>-0.70604767766324283</v>
      </c>
      <c r="H93">
        <f t="shared" si="7"/>
        <v>0.10863643964485707</v>
      </c>
      <c r="I93">
        <f t="shared" si="8"/>
        <v>15.595460745174858</v>
      </c>
      <c r="J93">
        <f t="shared" si="9"/>
        <v>0.28057320449186335</v>
      </c>
      <c r="K93">
        <f t="shared" si="10"/>
        <v>4.1665660657590653</v>
      </c>
      <c r="L93">
        <f t="shared" si="11"/>
        <v>0.28057320449186335</v>
      </c>
      <c r="M93">
        <f t="shared" si="12"/>
        <v>2</v>
      </c>
    </row>
    <row r="94" spans="1:13" x14ac:dyDescent="0.2">
      <c r="A94" s="10">
        <v>82</v>
      </c>
      <c r="B94" t="s">
        <v>1149</v>
      </c>
      <c r="C94">
        <v>500000</v>
      </c>
      <c r="D94">
        <v>2</v>
      </c>
      <c r="E94">
        <v>1990</v>
      </c>
      <c r="F94">
        <f t="shared" si="5"/>
        <v>-0.29258829209590226</v>
      </c>
      <c r="G94">
        <f t="shared" si="6"/>
        <v>-0.14884700350263386</v>
      </c>
      <c r="H94">
        <f t="shared" si="7"/>
        <v>0.70649158647743382</v>
      </c>
      <c r="I94">
        <f t="shared" si="8"/>
        <v>10.800561901561341</v>
      </c>
      <c r="J94">
        <f t="shared" si="9"/>
        <v>0.31514677101906285</v>
      </c>
      <c r="K94">
        <f t="shared" si="10"/>
        <v>1.8724971097136165</v>
      </c>
      <c r="L94">
        <f t="shared" si="11"/>
        <v>0.31514677101906285</v>
      </c>
      <c r="M94">
        <f t="shared" si="12"/>
        <v>2</v>
      </c>
    </row>
    <row r="95" spans="1:13" x14ac:dyDescent="0.2">
      <c r="A95" s="10">
        <v>83</v>
      </c>
      <c r="B95" t="s">
        <v>1154</v>
      </c>
      <c r="C95">
        <v>9311190</v>
      </c>
      <c r="D95">
        <v>4</v>
      </c>
      <c r="E95">
        <v>3989</v>
      </c>
      <c r="F95">
        <f t="shared" si="5"/>
        <v>-0.17917954484842322</v>
      </c>
      <c r="G95">
        <f t="shared" si="6"/>
        <v>0.96555434481858404</v>
      </c>
      <c r="H95">
        <f t="shared" si="7"/>
        <v>1.4161783076878383</v>
      </c>
      <c r="I95">
        <f t="shared" si="8"/>
        <v>4.8112742471962457</v>
      </c>
      <c r="J95">
        <f t="shared" si="9"/>
        <v>3.4133914091511874</v>
      </c>
      <c r="K95">
        <f t="shared" si="10"/>
        <v>1.6653477483208134</v>
      </c>
      <c r="L95">
        <f t="shared" si="11"/>
        <v>1.6653477483208134</v>
      </c>
      <c r="M95">
        <f t="shared" si="12"/>
        <v>3</v>
      </c>
    </row>
    <row r="96" spans="1:13" x14ac:dyDescent="0.2">
      <c r="A96" s="10">
        <v>84</v>
      </c>
      <c r="B96" t="s">
        <v>1158</v>
      </c>
      <c r="C96">
        <v>7289000</v>
      </c>
      <c r="D96">
        <v>3</v>
      </c>
      <c r="E96">
        <v>2163</v>
      </c>
      <c r="F96">
        <f t="shared" si="5"/>
        <v>-0.20520713415206773</v>
      </c>
      <c r="G96">
        <f t="shared" si="6"/>
        <v>0.40835367065797512</v>
      </c>
      <c r="H96">
        <f t="shared" si="7"/>
        <v>0.76791019716747888</v>
      </c>
      <c r="I96">
        <f t="shared" si="8"/>
        <v>7.6475998833145393</v>
      </c>
      <c r="J96">
        <f t="shared" si="9"/>
        <v>1.267267573944741</v>
      </c>
      <c r="K96">
        <f t="shared" si="10"/>
        <v>1.9985498574279974</v>
      </c>
      <c r="L96">
        <f t="shared" si="11"/>
        <v>1.267267573944741</v>
      </c>
      <c r="M96">
        <f t="shared" si="12"/>
        <v>2</v>
      </c>
    </row>
    <row r="97" spans="1:13" x14ac:dyDescent="0.2">
      <c r="A97" s="10">
        <v>85</v>
      </c>
      <c r="B97" t="s">
        <v>1162</v>
      </c>
      <c r="C97">
        <v>750000</v>
      </c>
      <c r="D97">
        <v>1</v>
      </c>
      <c r="E97">
        <v>1433</v>
      </c>
      <c r="F97">
        <f t="shared" si="5"/>
        <v>-0.28937054434425125</v>
      </c>
      <c r="G97">
        <f t="shared" si="6"/>
        <v>-0.70604767766324283</v>
      </c>
      <c r="H97">
        <f t="shared" si="7"/>
        <v>0.50874496130775138</v>
      </c>
      <c r="I97">
        <f t="shared" si="8"/>
        <v>14.577108936045814</v>
      </c>
      <c r="J97">
        <f t="shared" si="9"/>
        <v>1.6863817415131783E-2</v>
      </c>
      <c r="K97">
        <f t="shared" si="10"/>
        <v>2.7582191208790716</v>
      </c>
      <c r="L97">
        <f t="shared" si="11"/>
        <v>1.6863817415131783E-2</v>
      </c>
      <c r="M97">
        <f t="shared" si="12"/>
        <v>2</v>
      </c>
    </row>
    <row r="98" spans="1:13" x14ac:dyDescent="0.2">
      <c r="A98" s="10">
        <v>86</v>
      </c>
      <c r="B98" t="s">
        <v>1168</v>
      </c>
      <c r="C98">
        <v>1465000</v>
      </c>
      <c r="D98">
        <v>2</v>
      </c>
      <c r="E98">
        <v>2163</v>
      </c>
      <c r="F98">
        <f t="shared" si="5"/>
        <v>-0.28016778577452939</v>
      </c>
      <c r="G98">
        <f t="shared" si="6"/>
        <v>-0.14884700350263386</v>
      </c>
      <c r="H98">
        <f t="shared" si="7"/>
        <v>0.76791019716747888</v>
      </c>
      <c r="I98">
        <f t="shared" si="8"/>
        <v>10.663402403393993</v>
      </c>
      <c r="J98">
        <f t="shared" si="9"/>
        <v>0.32757745164754021</v>
      </c>
      <c r="K98">
        <f t="shared" si="10"/>
        <v>1.7054538405749518</v>
      </c>
      <c r="L98">
        <f t="shared" si="11"/>
        <v>0.32757745164754021</v>
      </c>
      <c r="M98">
        <f t="shared" si="12"/>
        <v>2</v>
      </c>
    </row>
    <row r="99" spans="1:13" x14ac:dyDescent="0.2">
      <c r="A99" s="10">
        <v>87</v>
      </c>
      <c r="B99" t="s">
        <v>1180</v>
      </c>
      <c r="C99">
        <v>500000</v>
      </c>
      <c r="D99">
        <v>2</v>
      </c>
      <c r="E99">
        <v>1067</v>
      </c>
      <c r="F99">
        <f t="shared" si="5"/>
        <v>-0.29258829209590226</v>
      </c>
      <c r="G99">
        <f t="shared" si="6"/>
        <v>-0.14884700350263386</v>
      </c>
      <c r="H99">
        <f t="shared" si="7"/>
        <v>0.3788073225068469</v>
      </c>
      <c r="I99">
        <f t="shared" si="8"/>
        <v>11.458202259259448</v>
      </c>
      <c r="J99">
        <f t="shared" si="9"/>
        <v>0.3778512027896766</v>
      </c>
      <c r="K99">
        <f t="shared" si="10"/>
        <v>2.8700676151551998</v>
      </c>
      <c r="L99">
        <f t="shared" si="11"/>
        <v>0.3778512027896766</v>
      </c>
      <c r="M99">
        <f t="shared" si="12"/>
        <v>2</v>
      </c>
    </row>
    <row r="100" spans="1:13" x14ac:dyDescent="0.2">
      <c r="A100" s="10">
        <v>88</v>
      </c>
      <c r="B100" t="s">
        <v>1191</v>
      </c>
      <c r="C100">
        <v>503000</v>
      </c>
      <c r="D100">
        <v>2</v>
      </c>
      <c r="E100">
        <v>1798</v>
      </c>
      <c r="F100">
        <f t="shared" si="5"/>
        <v>-0.29254967912288243</v>
      </c>
      <c r="G100">
        <f t="shared" si="6"/>
        <v>-0.14884700350263386</v>
      </c>
      <c r="H100">
        <f t="shared" si="7"/>
        <v>0.63832757923761507</v>
      </c>
      <c r="I100">
        <f t="shared" si="8"/>
        <v>10.919554581022101</v>
      </c>
      <c r="J100">
        <f t="shared" si="9"/>
        <v>0.31050084815656182</v>
      </c>
      <c r="K100">
        <f t="shared" si="10"/>
        <v>2.062306323856586</v>
      </c>
      <c r="L100">
        <f t="shared" si="11"/>
        <v>0.31050084815656182</v>
      </c>
      <c r="M100">
        <f t="shared" si="12"/>
        <v>2</v>
      </c>
    </row>
    <row r="101" spans="1:13" x14ac:dyDescent="0.2">
      <c r="A101" s="10">
        <v>89</v>
      </c>
      <c r="B101" t="s">
        <v>1194</v>
      </c>
      <c r="C101">
        <v>350000</v>
      </c>
      <c r="D101">
        <v>1</v>
      </c>
      <c r="E101">
        <v>1019</v>
      </c>
      <c r="F101">
        <f t="shared" si="5"/>
        <v>-0.29451894074689283</v>
      </c>
      <c r="G101">
        <f t="shared" si="6"/>
        <v>-0.70604767766324283</v>
      </c>
      <c r="H101">
        <f t="shared" si="7"/>
        <v>0.36176632069689224</v>
      </c>
      <c r="I101">
        <f t="shared" si="8"/>
        <v>14.919377894403368</v>
      </c>
      <c r="J101">
        <f t="shared" si="9"/>
        <v>7.6497328504510215E-2</v>
      </c>
      <c r="K101">
        <f t="shared" si="10"/>
        <v>3.2389366113870914</v>
      </c>
      <c r="L101">
        <f t="shared" si="11"/>
        <v>7.6497328504510215E-2</v>
      </c>
      <c r="M101">
        <f t="shared" si="12"/>
        <v>2</v>
      </c>
    </row>
    <row r="102" spans="1:13" x14ac:dyDescent="0.2">
      <c r="A102" s="10">
        <v>90</v>
      </c>
      <c r="B102" t="s">
        <v>1209</v>
      </c>
      <c r="C102">
        <v>7500</v>
      </c>
      <c r="D102">
        <v>1</v>
      </c>
      <c r="E102">
        <v>534</v>
      </c>
      <c r="F102">
        <f t="shared" si="5"/>
        <v>-0.29892725516665475</v>
      </c>
      <c r="G102">
        <f t="shared" si="6"/>
        <v>-0.70604767766324283</v>
      </c>
      <c r="H102">
        <f t="shared" si="7"/>
        <v>0.18958119824214181</v>
      </c>
      <c r="I102">
        <f t="shared" si="8"/>
        <v>15.370385742914982</v>
      </c>
      <c r="J102">
        <f t="shared" si="9"/>
        <v>0.20137444199630905</v>
      </c>
      <c r="K102">
        <f t="shared" si="10"/>
        <v>3.8565572489299718</v>
      </c>
      <c r="L102">
        <f t="shared" si="11"/>
        <v>0.20137444199630905</v>
      </c>
      <c r="M102">
        <f t="shared" si="12"/>
        <v>2</v>
      </c>
    </row>
    <row r="103" spans="1:13" x14ac:dyDescent="0.2">
      <c r="A103" s="10">
        <v>91</v>
      </c>
      <c r="B103" t="s">
        <v>1214</v>
      </c>
      <c r="C103">
        <v>240000</v>
      </c>
      <c r="D103">
        <v>2</v>
      </c>
      <c r="E103">
        <v>1067</v>
      </c>
      <c r="F103">
        <f t="shared" si="5"/>
        <v>-0.2959347497576193</v>
      </c>
      <c r="G103">
        <f t="shared" si="6"/>
        <v>-0.14884700350263386</v>
      </c>
      <c r="H103">
        <f t="shared" si="7"/>
        <v>0.3788073225068469</v>
      </c>
      <c r="I103">
        <f t="shared" si="8"/>
        <v>11.468438029301742</v>
      </c>
      <c r="J103">
        <f t="shared" si="9"/>
        <v>0.37782708234285456</v>
      </c>
      <c r="K103">
        <f t="shared" si="10"/>
        <v>2.8711885359081135</v>
      </c>
      <c r="L103">
        <f t="shared" si="11"/>
        <v>0.37782708234285456</v>
      </c>
      <c r="M103">
        <f t="shared" si="12"/>
        <v>2</v>
      </c>
    </row>
    <row r="104" spans="1:13" x14ac:dyDescent="0.2">
      <c r="A104" s="10">
        <v>92</v>
      </c>
      <c r="B104" t="s">
        <v>1218</v>
      </c>
      <c r="C104">
        <v>99000000</v>
      </c>
      <c r="D104">
        <v>4</v>
      </c>
      <c r="E104">
        <v>2528</v>
      </c>
      <c r="F104">
        <f t="shared" si="5"/>
        <v>0.97520432205459107</v>
      </c>
      <c r="G104">
        <f t="shared" si="6"/>
        <v>0.96555434481858404</v>
      </c>
      <c r="H104">
        <f t="shared" si="7"/>
        <v>0.89749281509734269</v>
      </c>
      <c r="I104">
        <f t="shared" si="8"/>
        <v>3.2825019562770343</v>
      </c>
      <c r="J104">
        <f t="shared" si="9"/>
        <v>4.4821264542038151</v>
      </c>
      <c r="K104">
        <f t="shared" si="10"/>
        <v>3.8188754535950764</v>
      </c>
      <c r="L104">
        <f t="shared" si="11"/>
        <v>3.2825019562770343</v>
      </c>
      <c r="M104">
        <f t="shared" si="12"/>
        <v>1</v>
      </c>
    </row>
    <row r="105" spans="1:13" x14ac:dyDescent="0.2">
      <c r="A105" s="10">
        <v>93</v>
      </c>
      <c r="B105" t="s">
        <v>1232</v>
      </c>
      <c r="C105">
        <v>909940</v>
      </c>
      <c r="D105">
        <v>3</v>
      </c>
      <c r="E105">
        <v>2163</v>
      </c>
      <c r="F105">
        <f t="shared" si="5"/>
        <v>-0.28731195804265502</v>
      </c>
      <c r="G105">
        <f t="shared" si="6"/>
        <v>0.40835367065797512</v>
      </c>
      <c r="H105">
        <f t="shared" si="7"/>
        <v>0.76791019716747888</v>
      </c>
      <c r="I105">
        <f t="shared" si="8"/>
        <v>7.8908505391888433</v>
      </c>
      <c r="J105">
        <f t="shared" si="9"/>
        <v>1.2587933951132635</v>
      </c>
      <c r="K105">
        <f t="shared" si="10"/>
        <v>2.0181690882718519</v>
      </c>
      <c r="L105">
        <f t="shared" si="11"/>
        <v>1.2587933951132635</v>
      </c>
      <c r="M105">
        <f t="shared" si="12"/>
        <v>2</v>
      </c>
    </row>
    <row r="106" spans="1:13" x14ac:dyDescent="0.2">
      <c r="A106" s="10">
        <v>94</v>
      </c>
      <c r="B106" t="s">
        <v>1237</v>
      </c>
      <c r="C106">
        <v>169500000</v>
      </c>
      <c r="D106">
        <v>3</v>
      </c>
      <c r="E106">
        <v>10929</v>
      </c>
      <c r="F106">
        <f t="shared" si="5"/>
        <v>1.8826091880201727</v>
      </c>
      <c r="G106">
        <f t="shared" si="6"/>
        <v>0.40835367065797512</v>
      </c>
      <c r="H106">
        <f t="shared" si="7"/>
        <v>3.8800231527104527</v>
      </c>
      <c r="I106">
        <f t="shared" si="8"/>
        <v>10.833975117610251</v>
      </c>
      <c r="J106">
        <f t="shared" si="9"/>
        <v>16.50494997827531</v>
      </c>
      <c r="K106">
        <f t="shared" si="10"/>
        <v>7.6431587093442523</v>
      </c>
      <c r="L106">
        <f t="shared" si="11"/>
        <v>7.6431587093442523</v>
      </c>
      <c r="M106">
        <f t="shared" si="12"/>
        <v>3</v>
      </c>
    </row>
    <row r="107" spans="1:13" x14ac:dyDescent="0.2">
      <c r="A107" s="10">
        <v>95</v>
      </c>
      <c r="B107" t="s">
        <v>1243</v>
      </c>
      <c r="C107">
        <v>150000</v>
      </c>
      <c r="D107">
        <v>1</v>
      </c>
      <c r="E107">
        <v>2528</v>
      </c>
      <c r="F107">
        <f t="shared" si="5"/>
        <v>-0.29709313894821365</v>
      </c>
      <c r="G107">
        <f t="shared" si="6"/>
        <v>-0.70604767766324283</v>
      </c>
      <c r="H107">
        <f t="shared" si="7"/>
        <v>0.89749281509734269</v>
      </c>
      <c r="I107">
        <f t="shared" si="8"/>
        <v>13.945287445925016</v>
      </c>
      <c r="J107">
        <f t="shared" si="9"/>
        <v>6.7167215862902419E-2</v>
      </c>
      <c r="K107">
        <f t="shared" si="10"/>
        <v>1.7020876190946923</v>
      </c>
      <c r="L107">
        <f t="shared" si="11"/>
        <v>6.7167215862902419E-2</v>
      </c>
      <c r="M107">
        <f t="shared" si="12"/>
        <v>2</v>
      </c>
    </row>
    <row r="108" spans="1:13" x14ac:dyDescent="0.2">
      <c r="A108" s="10">
        <v>96</v>
      </c>
      <c r="B108" t="s">
        <v>1249</v>
      </c>
      <c r="C108">
        <v>400000</v>
      </c>
      <c r="D108">
        <v>1</v>
      </c>
      <c r="E108">
        <v>2492</v>
      </c>
      <c r="F108">
        <f t="shared" si="5"/>
        <v>-0.29387539119656264</v>
      </c>
      <c r="G108">
        <f t="shared" si="6"/>
        <v>-0.70604767766324283</v>
      </c>
      <c r="H108">
        <f t="shared" si="7"/>
        <v>0.88471206373987665</v>
      </c>
      <c r="I108">
        <f t="shared" si="8"/>
        <v>13.952180619920725</v>
      </c>
      <c r="J108">
        <f t="shared" si="9"/>
        <v>6.0721234360997363E-2</v>
      </c>
      <c r="K108">
        <f t="shared" si="10"/>
        <v>1.7310034518803166</v>
      </c>
      <c r="L108">
        <f t="shared" si="11"/>
        <v>6.0721234360997363E-2</v>
      </c>
      <c r="M108">
        <f t="shared" si="12"/>
        <v>2</v>
      </c>
    </row>
    <row r="109" spans="1:13" x14ac:dyDescent="0.2">
      <c r="A109" s="10">
        <v>97</v>
      </c>
      <c r="B109" t="s">
        <v>1258</v>
      </c>
      <c r="C109">
        <v>1250000</v>
      </c>
      <c r="D109">
        <v>1</v>
      </c>
      <c r="E109">
        <v>6791</v>
      </c>
      <c r="F109">
        <f t="shared" si="5"/>
        <v>-0.28293504884094928</v>
      </c>
      <c r="G109">
        <f t="shared" si="6"/>
        <v>-0.70604767766324283</v>
      </c>
      <c r="H109">
        <f t="shared" si="7"/>
        <v>2.410946788343943</v>
      </c>
      <c r="I109">
        <f t="shared" si="8"/>
        <v>14.229322954334126</v>
      </c>
      <c r="J109">
        <f t="shared" si="9"/>
        <v>3.1424017758309564</v>
      </c>
      <c r="K109">
        <f t="shared" si="10"/>
        <v>0.45467271216750305</v>
      </c>
      <c r="L109">
        <f t="shared" si="11"/>
        <v>0.45467271216750305</v>
      </c>
      <c r="M109">
        <f t="shared" si="12"/>
        <v>3</v>
      </c>
    </row>
    <row r="110" spans="1:13" x14ac:dyDescent="0.2">
      <c r="A110" s="10">
        <v>98</v>
      </c>
      <c r="B110" t="s">
        <v>1269</v>
      </c>
      <c r="C110">
        <v>1880000</v>
      </c>
      <c r="D110">
        <v>4</v>
      </c>
      <c r="E110">
        <v>1433</v>
      </c>
      <c r="F110">
        <f t="shared" si="5"/>
        <v>-0.27482632450678873</v>
      </c>
      <c r="G110">
        <f t="shared" si="6"/>
        <v>0.96555434481858404</v>
      </c>
      <c r="H110">
        <f t="shared" si="7"/>
        <v>0.50874496130775138</v>
      </c>
      <c r="I110">
        <f t="shared" si="8"/>
        <v>6.1502165452200979</v>
      </c>
      <c r="J110">
        <f t="shared" si="9"/>
        <v>2.811575775361145</v>
      </c>
      <c r="K110">
        <f t="shared" si="10"/>
        <v>3.6851190059006256</v>
      </c>
      <c r="L110">
        <f t="shared" si="11"/>
        <v>2.811575775361145</v>
      </c>
      <c r="M110">
        <f t="shared" si="12"/>
        <v>2</v>
      </c>
    </row>
    <row r="111" spans="1:13" x14ac:dyDescent="0.2">
      <c r="A111" s="10">
        <v>99</v>
      </c>
      <c r="B111" t="s">
        <v>1276</v>
      </c>
      <c r="C111">
        <v>1150000</v>
      </c>
      <c r="D111">
        <v>2</v>
      </c>
      <c r="E111">
        <v>499</v>
      </c>
      <c r="F111">
        <f t="shared" si="5"/>
        <v>-0.28422214794160966</v>
      </c>
      <c r="G111">
        <f t="shared" si="6"/>
        <v>-0.14884700350263386</v>
      </c>
      <c r="H111">
        <f t="shared" si="7"/>
        <v>0.17715546775571653</v>
      </c>
      <c r="I111">
        <f t="shared" si="8"/>
        <v>11.944154192179376</v>
      </c>
      <c r="J111">
        <f t="shared" si="9"/>
        <v>0.52333844597701518</v>
      </c>
      <c r="K111">
        <f t="shared" si="10"/>
        <v>3.5879944545253331</v>
      </c>
      <c r="L111">
        <f t="shared" si="11"/>
        <v>0.52333844597701518</v>
      </c>
      <c r="M111">
        <f t="shared" si="12"/>
        <v>2</v>
      </c>
    </row>
    <row r="112" spans="1:13" x14ac:dyDescent="0.2">
      <c r="A112" s="10">
        <v>100</v>
      </c>
      <c r="B112" t="s">
        <v>1303</v>
      </c>
      <c r="C112">
        <v>530000</v>
      </c>
      <c r="D112">
        <v>1</v>
      </c>
      <c r="E112">
        <v>1098</v>
      </c>
      <c r="F112">
        <f t="shared" si="5"/>
        <v>-0.29220216236570412</v>
      </c>
      <c r="G112">
        <f t="shared" si="6"/>
        <v>-0.70604767766324283</v>
      </c>
      <c r="H112">
        <f t="shared" si="7"/>
        <v>0.38981296950910932</v>
      </c>
      <c r="I112">
        <f t="shared" si="8"/>
        <v>14.84664830521778</v>
      </c>
      <c r="J112">
        <f t="shared" si="9"/>
        <v>6.1791583490989191E-2</v>
      </c>
      <c r="K112">
        <f t="shared" si="10"/>
        <v>3.1434225227694128</v>
      </c>
      <c r="L112">
        <f t="shared" si="11"/>
        <v>6.1791583490989191E-2</v>
      </c>
      <c r="M112">
        <f t="shared" si="12"/>
        <v>2</v>
      </c>
    </row>
    <row r="113" spans="1:13" x14ac:dyDescent="0.2">
      <c r="A113" s="10">
        <v>101</v>
      </c>
      <c r="B113" t="s">
        <v>1318</v>
      </c>
      <c r="C113">
        <v>3000</v>
      </c>
      <c r="D113">
        <v>1</v>
      </c>
      <c r="E113">
        <v>1798</v>
      </c>
      <c r="F113">
        <f t="shared" si="5"/>
        <v>-0.29898517462618446</v>
      </c>
      <c r="G113">
        <f t="shared" si="6"/>
        <v>-0.70604767766324283</v>
      </c>
      <c r="H113">
        <f t="shared" si="7"/>
        <v>0.63832757923761507</v>
      </c>
      <c r="I113">
        <f t="shared" si="8"/>
        <v>14.354456640817681</v>
      </c>
      <c r="J113">
        <f t="shared" si="9"/>
        <v>1.253898777445647E-6</v>
      </c>
      <c r="K113">
        <f t="shared" si="10"/>
        <v>2.3749539144760603</v>
      </c>
      <c r="L113">
        <f t="shared" si="11"/>
        <v>1.253898777445647E-6</v>
      </c>
      <c r="M113">
        <f t="shared" si="12"/>
        <v>2</v>
      </c>
    </row>
    <row r="114" spans="1:13" x14ac:dyDescent="0.2">
      <c r="A114" s="10">
        <v>102</v>
      </c>
      <c r="B114" t="s">
        <v>1349</v>
      </c>
      <c r="C114">
        <v>140000</v>
      </c>
      <c r="D114">
        <v>1</v>
      </c>
      <c r="E114">
        <v>671</v>
      </c>
      <c r="F114">
        <f t="shared" si="5"/>
        <v>-0.29722184885827968</v>
      </c>
      <c r="G114">
        <f t="shared" si="6"/>
        <v>-0.70604767766324283</v>
      </c>
      <c r="H114">
        <f t="shared" si="7"/>
        <v>0.23821905757472081</v>
      </c>
      <c r="I114">
        <f t="shared" si="8"/>
        <v>15.235564180324015</v>
      </c>
      <c r="J114">
        <f t="shared" si="9"/>
        <v>0.16008724326329044</v>
      </c>
      <c r="K114">
        <f t="shared" si="10"/>
        <v>3.6759252497123938</v>
      </c>
      <c r="L114">
        <f t="shared" si="11"/>
        <v>0.16008724326329044</v>
      </c>
      <c r="M114">
        <f t="shared" si="12"/>
        <v>2</v>
      </c>
    </row>
    <row r="115" spans="1:13" x14ac:dyDescent="0.2">
      <c r="A115" s="10">
        <v>103</v>
      </c>
      <c r="B115" t="s">
        <v>1359</v>
      </c>
      <c r="C115">
        <v>1387500</v>
      </c>
      <c r="D115">
        <v>2</v>
      </c>
      <c r="E115">
        <v>2224</v>
      </c>
      <c r="F115">
        <f t="shared" si="5"/>
        <v>-0.28116528757754122</v>
      </c>
      <c r="G115">
        <f t="shared" si="6"/>
        <v>-0.14884700350263386</v>
      </c>
      <c r="H115">
        <f t="shared" si="7"/>
        <v>0.78956647030096294</v>
      </c>
      <c r="I115">
        <f t="shared" si="8"/>
        <v>10.633189249834253</v>
      </c>
      <c r="J115">
        <f t="shared" si="9"/>
        <v>0.33362468715687837</v>
      </c>
      <c r="K115">
        <f t="shared" si="10"/>
        <v>1.6500581713888929</v>
      </c>
      <c r="L115">
        <f t="shared" si="11"/>
        <v>0.33362468715687837</v>
      </c>
      <c r="M115">
        <f t="shared" si="12"/>
        <v>2</v>
      </c>
    </row>
    <row r="116" spans="1:13" x14ac:dyDescent="0.2">
      <c r="A116" s="10">
        <v>104</v>
      </c>
      <c r="B116" t="s">
        <v>1373</v>
      </c>
      <c r="C116">
        <v>2249999</v>
      </c>
      <c r="D116">
        <v>2</v>
      </c>
      <c r="E116">
        <v>1433</v>
      </c>
      <c r="F116">
        <f t="shared" si="5"/>
        <v>-0.27006407070533628</v>
      </c>
      <c r="G116">
        <f t="shared" si="6"/>
        <v>-0.14884700350263386</v>
      </c>
      <c r="H116">
        <f t="shared" si="7"/>
        <v>0.50874496130775138</v>
      </c>
      <c r="I116">
        <f t="shared" si="8"/>
        <v>11.103419546749262</v>
      </c>
      <c r="J116">
        <f t="shared" si="9"/>
        <v>0.328037159976659</v>
      </c>
      <c r="K116">
        <f t="shared" si="10"/>
        <v>2.4418412783529768</v>
      </c>
      <c r="L116">
        <f t="shared" si="11"/>
        <v>0.328037159976659</v>
      </c>
      <c r="M116">
        <f t="shared" si="12"/>
        <v>2</v>
      </c>
    </row>
    <row r="117" spans="1:13" x14ac:dyDescent="0.2">
      <c r="A117" s="10">
        <v>105</v>
      </c>
      <c r="B117" t="s">
        <v>1376</v>
      </c>
      <c r="C117">
        <v>20000000</v>
      </c>
      <c r="D117">
        <v>1</v>
      </c>
      <c r="E117">
        <v>4720</v>
      </c>
      <c r="F117">
        <f t="shared" si="5"/>
        <v>-4.1603967467124366E-2</v>
      </c>
      <c r="G117">
        <f t="shared" si="6"/>
        <v>-0.70604767766324283</v>
      </c>
      <c r="H117">
        <f t="shared" si="7"/>
        <v>1.6756985644186064</v>
      </c>
      <c r="I117">
        <f t="shared" si="8"/>
        <v>12.823733281095313</v>
      </c>
      <c r="J117">
        <f t="shared" si="9"/>
        <v>1.1418084818835583</v>
      </c>
      <c r="K117">
        <f t="shared" si="10"/>
        <v>0.469129075549646</v>
      </c>
      <c r="L117">
        <f t="shared" si="11"/>
        <v>0.469129075549646</v>
      </c>
      <c r="M117">
        <f t="shared" si="12"/>
        <v>3</v>
      </c>
    </row>
    <row r="118" spans="1:13" x14ac:dyDescent="0.2">
      <c r="A118" s="10">
        <v>106</v>
      </c>
      <c r="B118" t="s">
        <v>1390</v>
      </c>
      <c r="C118">
        <v>4000000</v>
      </c>
      <c r="D118">
        <v>1</v>
      </c>
      <c r="E118">
        <v>3989</v>
      </c>
      <c r="F118">
        <f t="shared" si="5"/>
        <v>-0.24753982357278828</v>
      </c>
      <c r="G118">
        <f t="shared" si="6"/>
        <v>-0.70604767766324283</v>
      </c>
      <c r="H118">
        <f t="shared" si="7"/>
        <v>1.4161783076878383</v>
      </c>
      <c r="I118">
        <f t="shared" si="8"/>
        <v>13.392066034950611</v>
      </c>
      <c r="J118">
        <f t="shared" si="9"/>
        <v>0.60758441923309869</v>
      </c>
      <c r="K118">
        <f t="shared" si="10"/>
        <v>0.74576681138073475</v>
      </c>
      <c r="L118">
        <f t="shared" si="11"/>
        <v>0.60758441923309869</v>
      </c>
      <c r="M118">
        <f t="shared" si="12"/>
        <v>2</v>
      </c>
    </row>
    <row r="119" spans="1:13" x14ac:dyDescent="0.2">
      <c r="A119" s="10">
        <v>107</v>
      </c>
      <c r="B119" t="s">
        <v>1399</v>
      </c>
      <c r="C119">
        <v>65000000</v>
      </c>
      <c r="D119">
        <v>3</v>
      </c>
      <c r="E119">
        <v>4203</v>
      </c>
      <c r="F119">
        <f t="shared" si="5"/>
        <v>0.5375906278300554</v>
      </c>
      <c r="G119">
        <f t="shared" si="6"/>
        <v>0.40835367065797512</v>
      </c>
      <c r="H119">
        <f t="shared" si="7"/>
        <v>1.4921527740905529</v>
      </c>
      <c r="I119">
        <f t="shared" si="8"/>
        <v>5.4569683983281436</v>
      </c>
      <c r="J119">
        <f t="shared" si="9"/>
        <v>2.668894600284307</v>
      </c>
      <c r="K119">
        <f t="shared" si="10"/>
        <v>1.0797911651375527</v>
      </c>
      <c r="L119">
        <f t="shared" si="11"/>
        <v>1.0797911651375527</v>
      </c>
      <c r="M119">
        <f t="shared" si="12"/>
        <v>3</v>
      </c>
    </row>
    <row r="120" spans="1:13" x14ac:dyDescent="0.2">
      <c r="A120" s="10">
        <v>108</v>
      </c>
      <c r="B120" t="s">
        <v>1416</v>
      </c>
      <c r="C120">
        <v>148000000</v>
      </c>
      <c r="D120">
        <v>3</v>
      </c>
      <c r="E120">
        <v>6181</v>
      </c>
      <c r="F120">
        <f t="shared" si="5"/>
        <v>1.6058828813781867</v>
      </c>
      <c r="G120">
        <f t="shared" si="6"/>
        <v>0.40835367065797512</v>
      </c>
      <c r="H120">
        <f t="shared" si="7"/>
        <v>2.1943840570091022</v>
      </c>
      <c r="I120">
        <f t="shared" si="8"/>
        <v>5.5253059254190786</v>
      </c>
      <c r="J120">
        <f t="shared" si="9"/>
        <v>7.2874596399459435</v>
      </c>
      <c r="K120">
        <f t="shared" si="10"/>
        <v>3.329394684513904</v>
      </c>
      <c r="L120">
        <f t="shared" si="11"/>
        <v>3.329394684513904</v>
      </c>
      <c r="M120">
        <f t="shared" si="12"/>
        <v>3</v>
      </c>
    </row>
    <row r="121" spans="1:13" x14ac:dyDescent="0.2">
      <c r="A121" s="10">
        <v>109</v>
      </c>
      <c r="B121" t="s">
        <v>1421</v>
      </c>
      <c r="C121">
        <v>25920000</v>
      </c>
      <c r="D121">
        <v>4</v>
      </c>
      <c r="E121">
        <v>3412</v>
      </c>
      <c r="F121">
        <f t="shared" si="5"/>
        <v>3.459229929197128E-2</v>
      </c>
      <c r="G121">
        <f t="shared" si="6"/>
        <v>0.96555434481858404</v>
      </c>
      <c r="H121">
        <f t="shared" si="7"/>
        <v>1.2113312650973413</v>
      </c>
      <c r="I121">
        <f t="shared" si="8"/>
        <v>4.3475108299825589</v>
      </c>
      <c r="J121">
        <f t="shared" si="9"/>
        <v>3.2331146663345369</v>
      </c>
      <c r="K121">
        <f t="shared" si="10"/>
        <v>1.9963436326674122</v>
      </c>
      <c r="L121">
        <f t="shared" si="11"/>
        <v>1.9963436326674122</v>
      </c>
      <c r="M121">
        <f t="shared" si="12"/>
        <v>3</v>
      </c>
    </row>
    <row r="122" spans="1:13" x14ac:dyDescent="0.2">
      <c r="A122" s="10">
        <v>110</v>
      </c>
      <c r="B122" t="s">
        <v>1426</v>
      </c>
      <c r="C122">
        <v>17500000</v>
      </c>
      <c r="D122">
        <v>1</v>
      </c>
      <c r="E122">
        <v>3624</v>
      </c>
      <c r="F122">
        <f t="shared" si="5"/>
        <v>-7.3781444983634356E-2</v>
      </c>
      <c r="G122">
        <f t="shared" si="6"/>
        <v>-0.70604767766324283</v>
      </c>
      <c r="H122">
        <f t="shared" si="7"/>
        <v>1.2865956897579747</v>
      </c>
      <c r="I122">
        <f t="shared" si="8"/>
        <v>12.95748888023833</v>
      </c>
      <c r="J122">
        <f t="shared" si="9"/>
        <v>0.47046516130020377</v>
      </c>
      <c r="K122">
        <f t="shared" si="10"/>
        <v>0.91888592548745773</v>
      </c>
      <c r="L122">
        <f t="shared" si="11"/>
        <v>0.47046516130020377</v>
      </c>
      <c r="M122">
        <f t="shared" si="12"/>
        <v>2</v>
      </c>
    </row>
    <row r="123" spans="1:13" x14ac:dyDescent="0.2">
      <c r="A123" s="10">
        <v>111</v>
      </c>
      <c r="B123" t="s">
        <v>1430</v>
      </c>
      <c r="C123">
        <v>1011601</v>
      </c>
      <c r="D123">
        <v>3</v>
      </c>
      <c r="E123">
        <v>3259</v>
      </c>
      <c r="F123">
        <f t="shared" si="5"/>
        <v>-0.28600348022593264</v>
      </c>
      <c r="G123">
        <f t="shared" si="6"/>
        <v>0.40835367065797512</v>
      </c>
      <c r="H123">
        <f t="shared" si="7"/>
        <v>1.1570130718281109</v>
      </c>
      <c r="I123">
        <f t="shared" si="8"/>
        <v>7.432665071338393</v>
      </c>
      <c r="J123">
        <f t="shared" si="9"/>
        <v>1.5110657104669665</v>
      </c>
      <c r="K123">
        <f t="shared" si="10"/>
        <v>1.1599035291272075</v>
      </c>
      <c r="L123">
        <f t="shared" si="11"/>
        <v>1.1599035291272075</v>
      </c>
      <c r="M123">
        <f t="shared" si="12"/>
        <v>3</v>
      </c>
    </row>
    <row r="124" spans="1:13" x14ac:dyDescent="0.2">
      <c r="A124" s="10">
        <v>112</v>
      </c>
      <c r="B124" t="s">
        <v>1458</v>
      </c>
      <c r="C124">
        <v>5000000</v>
      </c>
      <c r="D124">
        <v>2</v>
      </c>
      <c r="E124">
        <v>2925</v>
      </c>
      <c r="F124">
        <f t="shared" si="5"/>
        <v>-0.23466883256618429</v>
      </c>
      <c r="G124">
        <f t="shared" si="6"/>
        <v>-0.14884700350263386</v>
      </c>
      <c r="H124">
        <f t="shared" si="7"/>
        <v>1.0384361009005094</v>
      </c>
      <c r="I124">
        <f t="shared" si="8"/>
        <v>10.179722591640427</v>
      </c>
      <c r="J124">
        <f t="shared" si="9"/>
        <v>0.47455322632657998</v>
      </c>
      <c r="K124">
        <f t="shared" si="10"/>
        <v>1.0650651987718007</v>
      </c>
      <c r="L124">
        <f t="shared" si="11"/>
        <v>0.47455322632657998</v>
      </c>
      <c r="M124">
        <f t="shared" si="12"/>
        <v>2</v>
      </c>
    </row>
    <row r="125" spans="1:13" x14ac:dyDescent="0.2">
      <c r="A125" s="10">
        <v>113</v>
      </c>
      <c r="B125" t="s">
        <v>1462</v>
      </c>
      <c r="C125">
        <v>7063012</v>
      </c>
      <c r="D125">
        <v>4</v>
      </c>
      <c r="E125">
        <v>1798</v>
      </c>
      <c r="F125">
        <f t="shared" si="5"/>
        <v>-0.20811582366766815</v>
      </c>
      <c r="G125">
        <f t="shared" si="6"/>
        <v>0.96555434481858404</v>
      </c>
      <c r="H125">
        <f t="shared" si="7"/>
        <v>0.63832757923761507</v>
      </c>
      <c r="I125">
        <f t="shared" si="8"/>
        <v>5.7011544469588937</v>
      </c>
      <c r="J125">
        <f t="shared" si="9"/>
        <v>2.8023083077315141</v>
      </c>
      <c r="K125">
        <f t="shared" si="10"/>
        <v>3.2833330951730781</v>
      </c>
      <c r="L125">
        <f t="shared" si="11"/>
        <v>2.8023083077315141</v>
      </c>
      <c r="M125">
        <f t="shared" si="12"/>
        <v>2</v>
      </c>
    </row>
    <row r="126" spans="1:13" x14ac:dyDescent="0.2">
      <c r="A126" s="10">
        <v>114</v>
      </c>
      <c r="B126" t="s">
        <v>1465</v>
      </c>
      <c r="C126">
        <v>2000000</v>
      </c>
      <c r="D126">
        <v>1</v>
      </c>
      <c r="E126">
        <v>2894</v>
      </c>
      <c r="F126">
        <f t="shared" si="5"/>
        <v>-0.27328180558599624</v>
      </c>
      <c r="G126">
        <f t="shared" si="6"/>
        <v>-0.70604767766324283</v>
      </c>
      <c r="H126">
        <f t="shared" si="7"/>
        <v>1.0274304538982471</v>
      </c>
      <c r="I126">
        <f t="shared" si="8"/>
        <v>13.721210809282478</v>
      </c>
      <c r="J126">
        <f t="shared" si="9"/>
        <v>0.15200540010523556</v>
      </c>
      <c r="K126">
        <f t="shared" si="10"/>
        <v>1.4080731044823787</v>
      </c>
      <c r="L126">
        <f t="shared" si="11"/>
        <v>0.15200540010523556</v>
      </c>
      <c r="M126">
        <f t="shared" si="12"/>
        <v>2</v>
      </c>
    </row>
    <row r="127" spans="1:13" x14ac:dyDescent="0.2">
      <c r="A127" s="10">
        <v>115</v>
      </c>
      <c r="B127" t="s">
        <v>1469</v>
      </c>
      <c r="C127">
        <v>13000000</v>
      </c>
      <c r="D127">
        <v>1</v>
      </c>
      <c r="E127">
        <v>16408</v>
      </c>
      <c r="F127">
        <f t="shared" si="5"/>
        <v>-0.13170090451335231</v>
      </c>
      <c r="G127">
        <f t="shared" si="6"/>
        <v>-0.70604767766324283</v>
      </c>
      <c r="H127">
        <f t="shared" si="7"/>
        <v>5.8251825051425712</v>
      </c>
      <c r="I127">
        <f t="shared" si="8"/>
        <v>31.355520778519391</v>
      </c>
      <c r="J127">
        <f t="shared" si="9"/>
        <v>26.93107466141598</v>
      </c>
      <c r="K127">
        <f t="shared" si="10"/>
        <v>14.450962540831954</v>
      </c>
      <c r="L127">
        <f t="shared" si="11"/>
        <v>14.450962540831954</v>
      </c>
      <c r="M127">
        <f t="shared" si="12"/>
        <v>3</v>
      </c>
    </row>
    <row r="128" spans="1:13" x14ac:dyDescent="0.2">
      <c r="A128" s="10">
        <v>116</v>
      </c>
      <c r="B128" t="s">
        <v>1486</v>
      </c>
      <c r="C128">
        <v>1670000</v>
      </c>
      <c r="D128">
        <v>1</v>
      </c>
      <c r="E128">
        <v>841</v>
      </c>
      <c r="F128">
        <f t="shared" si="5"/>
        <v>-0.27752923261817558</v>
      </c>
      <c r="G128">
        <f t="shared" si="6"/>
        <v>-0.70604767766324283</v>
      </c>
      <c r="H128">
        <f t="shared" si="7"/>
        <v>0.29857260565164362</v>
      </c>
      <c r="I128">
        <f t="shared" si="8"/>
        <v>15.021371931626337</v>
      </c>
      <c r="J128">
        <f t="shared" si="9"/>
        <v>0.11584700171546018</v>
      </c>
      <c r="K128">
        <f t="shared" si="10"/>
        <v>3.45276136374373</v>
      </c>
      <c r="L128">
        <f t="shared" si="11"/>
        <v>0.11584700171546018</v>
      </c>
      <c r="M128">
        <f t="shared" si="12"/>
        <v>2</v>
      </c>
    </row>
    <row r="129" spans="1:13" x14ac:dyDescent="0.2">
      <c r="A129" s="10">
        <v>117</v>
      </c>
      <c r="B129" t="s">
        <v>1489</v>
      </c>
      <c r="C129">
        <v>15000000</v>
      </c>
      <c r="D129">
        <v>3</v>
      </c>
      <c r="E129">
        <v>6181</v>
      </c>
      <c r="F129">
        <f t="shared" si="5"/>
        <v>-0.10595892250014434</v>
      </c>
      <c r="G129">
        <f t="shared" si="6"/>
        <v>0.40835367065797512</v>
      </c>
      <c r="H129">
        <f t="shared" si="7"/>
        <v>2.1943840570091022</v>
      </c>
      <c r="I129">
        <f t="shared" si="8"/>
        <v>7.1862051044792405</v>
      </c>
      <c r="J129">
        <f t="shared" si="9"/>
        <v>3.7000302226503621</v>
      </c>
      <c r="K129">
        <f t="shared" si="10"/>
        <v>0.32769788092930574</v>
      </c>
      <c r="L129">
        <f t="shared" si="11"/>
        <v>0.32769788092930574</v>
      </c>
      <c r="M129">
        <f t="shared" si="12"/>
        <v>3</v>
      </c>
    </row>
    <row r="130" spans="1:13" x14ac:dyDescent="0.2">
      <c r="A130" s="10">
        <v>118</v>
      </c>
      <c r="B130" t="s">
        <v>1501</v>
      </c>
      <c r="C130">
        <v>64567194</v>
      </c>
      <c r="D130">
        <v>7</v>
      </c>
      <c r="E130">
        <v>5085</v>
      </c>
      <c r="F130">
        <f t="shared" si="5"/>
        <v>0.53201998569645115</v>
      </c>
      <c r="G130">
        <f t="shared" si="6"/>
        <v>2.6371563673004115</v>
      </c>
      <c r="H130">
        <f t="shared" si="7"/>
        <v>1.8052811823484702</v>
      </c>
      <c r="I130">
        <f t="shared" si="8"/>
        <v>0.56146352056255855</v>
      </c>
      <c r="J130">
        <f t="shared" si="9"/>
        <v>13.227503748825951</v>
      </c>
      <c r="K130">
        <f t="shared" si="10"/>
        <v>8.2631866847125544</v>
      </c>
      <c r="L130">
        <f t="shared" si="11"/>
        <v>0.56146352056255855</v>
      </c>
      <c r="M130">
        <f t="shared" si="12"/>
        <v>1</v>
      </c>
    </row>
    <row r="131" spans="1:13" x14ac:dyDescent="0.2">
      <c r="A131" s="10">
        <v>119</v>
      </c>
      <c r="B131" t="s">
        <v>1509</v>
      </c>
      <c r="C131">
        <v>3393925</v>
      </c>
      <c r="D131">
        <v>2</v>
      </c>
      <c r="E131">
        <v>2955</v>
      </c>
      <c r="F131">
        <f t="shared" si="5"/>
        <v>-0.25534060944711579</v>
      </c>
      <c r="G131">
        <f t="shared" si="6"/>
        <v>-0.14884700350263386</v>
      </c>
      <c r="H131">
        <f t="shared" si="7"/>
        <v>1.0490867270317312</v>
      </c>
      <c r="I131">
        <f t="shared" si="8"/>
        <v>10.230213876672646</v>
      </c>
      <c r="J131">
        <f t="shared" si="9"/>
        <v>0.48100402645780538</v>
      </c>
      <c r="K131">
        <f t="shared" si="10"/>
        <v>1.0482034810797796</v>
      </c>
      <c r="L131">
        <f t="shared" si="11"/>
        <v>0.48100402645780538</v>
      </c>
      <c r="M131">
        <f t="shared" si="12"/>
        <v>2</v>
      </c>
    </row>
    <row r="132" spans="1:13" x14ac:dyDescent="0.2">
      <c r="A132" s="10">
        <v>120</v>
      </c>
      <c r="B132" t="s">
        <v>1535</v>
      </c>
      <c r="C132">
        <v>2374979</v>
      </c>
      <c r="D132">
        <v>6</v>
      </c>
      <c r="E132">
        <v>2438</v>
      </c>
      <c r="F132">
        <f t="shared" si="5"/>
        <v>-0.26845545424933093</v>
      </c>
      <c r="G132">
        <f t="shared" si="6"/>
        <v>2.079955693139802</v>
      </c>
      <c r="H132">
        <f t="shared" si="7"/>
        <v>0.8655409367036776</v>
      </c>
      <c r="I132">
        <f t="shared" si="8"/>
        <v>3.0342813195144336</v>
      </c>
      <c r="J132">
        <f t="shared" si="9"/>
        <v>7.8143056367523798</v>
      </c>
      <c r="K132">
        <f t="shared" si="10"/>
        <v>6.4258583479537288</v>
      </c>
      <c r="L132">
        <f t="shared" si="11"/>
        <v>3.0342813195144336</v>
      </c>
      <c r="M132">
        <f t="shared" si="12"/>
        <v>1</v>
      </c>
    </row>
    <row r="133" spans="1:13" x14ac:dyDescent="0.2">
      <c r="A133" s="10">
        <v>121</v>
      </c>
      <c r="B133" t="s">
        <v>1552</v>
      </c>
      <c r="C133">
        <v>81000</v>
      </c>
      <c r="D133">
        <v>1</v>
      </c>
      <c r="E133">
        <v>702</v>
      </c>
      <c r="F133">
        <f t="shared" si="5"/>
        <v>-0.29798123732766935</v>
      </c>
      <c r="G133">
        <f t="shared" si="6"/>
        <v>-0.70604767766324283</v>
      </c>
      <c r="H133">
        <f t="shared" si="7"/>
        <v>0.2492247045769832</v>
      </c>
      <c r="I133">
        <f t="shared" si="8"/>
        <v>15.209224606821781</v>
      </c>
      <c r="J133">
        <f t="shared" si="9"/>
        <v>0.15140106048782256</v>
      </c>
      <c r="K133">
        <f t="shared" si="10"/>
        <v>3.63610036769043</v>
      </c>
      <c r="L133">
        <f t="shared" si="11"/>
        <v>0.15140106048782256</v>
      </c>
      <c r="M133">
        <f t="shared" si="12"/>
        <v>2</v>
      </c>
    </row>
    <row r="134" spans="1:13" x14ac:dyDescent="0.2">
      <c r="A134" s="10">
        <v>122</v>
      </c>
      <c r="B134" t="s">
        <v>1556</v>
      </c>
      <c r="C134">
        <v>1050000</v>
      </c>
      <c r="D134">
        <v>3</v>
      </c>
      <c r="E134">
        <v>2872</v>
      </c>
      <c r="F134">
        <f t="shared" si="5"/>
        <v>-0.28550924704227004</v>
      </c>
      <c r="G134">
        <f t="shared" si="6"/>
        <v>0.40835367065797512</v>
      </c>
      <c r="H134">
        <f t="shared" si="7"/>
        <v>1.0196199947353513</v>
      </c>
      <c r="I134">
        <f t="shared" si="8"/>
        <v>7.5569587134136604</v>
      </c>
      <c r="J134">
        <f t="shared" si="9"/>
        <v>1.3874269457328348</v>
      </c>
      <c r="K134">
        <f t="shared" si="10"/>
        <v>1.4280709210119418</v>
      </c>
      <c r="L134">
        <f t="shared" si="11"/>
        <v>1.3874269457328348</v>
      </c>
      <c r="M134">
        <f t="shared" si="12"/>
        <v>2</v>
      </c>
    </row>
    <row r="135" spans="1:13" x14ac:dyDescent="0.2">
      <c r="A135" s="10">
        <v>123</v>
      </c>
      <c r="B135" t="s">
        <v>1560</v>
      </c>
      <c r="C135">
        <v>750000</v>
      </c>
      <c r="D135">
        <v>1</v>
      </c>
      <c r="E135">
        <v>2163</v>
      </c>
      <c r="F135">
        <f t="shared" si="5"/>
        <v>-0.28937054434425125</v>
      </c>
      <c r="G135">
        <f t="shared" si="6"/>
        <v>-0.70604767766324283</v>
      </c>
      <c r="H135">
        <f t="shared" si="7"/>
        <v>0.76791019716747888</v>
      </c>
      <c r="I135">
        <f t="shared" si="8"/>
        <v>14.106574563427102</v>
      </c>
      <c r="J135">
        <f t="shared" si="9"/>
        <v>1.6863817415131811E-2</v>
      </c>
      <c r="K135">
        <f t="shared" si="10"/>
        <v>2.0188342522118914</v>
      </c>
      <c r="L135">
        <f t="shared" si="11"/>
        <v>1.6863817415131811E-2</v>
      </c>
      <c r="M135">
        <f t="shared" si="12"/>
        <v>2</v>
      </c>
    </row>
    <row r="136" spans="1:13" x14ac:dyDescent="0.2">
      <c r="A136" s="10">
        <v>124</v>
      </c>
      <c r="B136" t="s">
        <v>1563</v>
      </c>
      <c r="C136">
        <v>38064570</v>
      </c>
      <c r="D136">
        <v>4</v>
      </c>
      <c r="E136">
        <v>4355</v>
      </c>
      <c r="F136">
        <f t="shared" si="5"/>
        <v>0.19090495054104395</v>
      </c>
      <c r="G136">
        <f t="shared" si="6"/>
        <v>0.96555434481858404</v>
      </c>
      <c r="H136">
        <f t="shared" si="7"/>
        <v>1.5461159464887428</v>
      </c>
      <c r="I136">
        <f t="shared" si="8"/>
        <v>3.8845600794271</v>
      </c>
      <c r="J136">
        <f t="shared" si="9"/>
        <v>3.857229495294169</v>
      </c>
      <c r="K136">
        <f t="shared" si="10"/>
        <v>1.6118505259470441</v>
      </c>
      <c r="L136">
        <f t="shared" si="11"/>
        <v>1.6118505259470441</v>
      </c>
      <c r="M136">
        <f t="shared" si="12"/>
        <v>3</v>
      </c>
    </row>
    <row r="137" spans="1:13" x14ac:dyDescent="0.2">
      <c r="A137" s="10">
        <v>125</v>
      </c>
      <c r="B137" t="s">
        <v>1568</v>
      </c>
      <c r="C137">
        <v>1000000</v>
      </c>
      <c r="D137">
        <v>1</v>
      </c>
      <c r="E137">
        <v>4355</v>
      </c>
      <c r="F137">
        <f t="shared" si="5"/>
        <v>-0.28615279659260023</v>
      </c>
      <c r="G137">
        <f t="shared" si="6"/>
        <v>-0.70604767766324283</v>
      </c>
      <c r="H137">
        <f t="shared" si="7"/>
        <v>1.5461159464887428</v>
      </c>
      <c r="I137">
        <f t="shared" si="8"/>
        <v>13.491170118329698</v>
      </c>
      <c r="J137">
        <f t="shared" si="9"/>
        <v>0.82421690475776888</v>
      </c>
      <c r="K137">
        <f t="shared" si="10"/>
        <v>0.60490602043044372</v>
      </c>
      <c r="L137">
        <f t="shared" si="11"/>
        <v>0.60490602043044372</v>
      </c>
      <c r="M137">
        <f t="shared" si="12"/>
        <v>3</v>
      </c>
    </row>
    <row r="138" spans="1:13" x14ac:dyDescent="0.2">
      <c r="A138" s="10">
        <v>126</v>
      </c>
      <c r="B138" t="s">
        <v>1571</v>
      </c>
      <c r="C138">
        <v>1000000</v>
      </c>
      <c r="D138">
        <v>1</v>
      </c>
      <c r="E138">
        <v>3624</v>
      </c>
      <c r="F138">
        <f t="shared" si="5"/>
        <v>-0.28615279659260023</v>
      </c>
      <c r="G138">
        <f t="shared" si="6"/>
        <v>-0.70604767766324283</v>
      </c>
      <c r="H138">
        <f t="shared" si="7"/>
        <v>1.2865956897579747</v>
      </c>
      <c r="I138">
        <f t="shared" si="8"/>
        <v>13.558520881983302</v>
      </c>
      <c r="J138">
        <f t="shared" si="9"/>
        <v>0.42038872815893757</v>
      </c>
      <c r="K138">
        <f t="shared" si="10"/>
        <v>0.9414755684832683</v>
      </c>
      <c r="L138">
        <f t="shared" si="11"/>
        <v>0.42038872815893757</v>
      </c>
      <c r="M138">
        <f t="shared" si="12"/>
        <v>2</v>
      </c>
    </row>
    <row r="139" spans="1:13" x14ac:dyDescent="0.2">
      <c r="A139" s="10">
        <v>127</v>
      </c>
      <c r="B139" t="s">
        <v>1575</v>
      </c>
      <c r="C139">
        <v>17400000</v>
      </c>
      <c r="D139">
        <v>4</v>
      </c>
      <c r="E139">
        <v>1798</v>
      </c>
      <c r="F139">
        <f t="shared" si="5"/>
        <v>-7.5068544084294753E-2</v>
      </c>
      <c r="G139">
        <f t="shared" si="6"/>
        <v>0.96555434481858404</v>
      </c>
      <c r="H139">
        <f t="shared" si="7"/>
        <v>0.63832757923761507</v>
      </c>
      <c r="I139">
        <f t="shared" si="8"/>
        <v>5.334828803446019</v>
      </c>
      <c r="J139">
        <f t="shared" si="9"/>
        <v>2.8438917598621445</v>
      </c>
      <c r="K139">
        <f t="shared" si="10"/>
        <v>3.2793924044530387</v>
      </c>
      <c r="L139">
        <f t="shared" si="11"/>
        <v>2.8438917598621445</v>
      </c>
      <c r="M139">
        <f t="shared" si="12"/>
        <v>2</v>
      </c>
    </row>
    <row r="140" spans="1:13" x14ac:dyDescent="0.2">
      <c r="A140" s="10">
        <v>128</v>
      </c>
      <c r="B140" t="s">
        <v>1601</v>
      </c>
      <c r="C140">
        <v>450000</v>
      </c>
      <c r="D140">
        <v>1</v>
      </c>
      <c r="E140">
        <v>333</v>
      </c>
      <c r="F140">
        <f t="shared" si="5"/>
        <v>-0.29323184164623245</v>
      </c>
      <c r="G140">
        <f t="shared" si="6"/>
        <v>-0.70604767766324283</v>
      </c>
      <c r="H140">
        <f t="shared" si="7"/>
        <v>0.11822200316295658</v>
      </c>
      <c r="I140">
        <f t="shared" si="8"/>
        <v>15.551639131019339</v>
      </c>
      <c r="J140">
        <f t="shared" si="9"/>
        <v>0.27053128011222249</v>
      </c>
      <c r="K140">
        <f t="shared" si="10"/>
        <v>4.1273493678836211</v>
      </c>
      <c r="L140">
        <f t="shared" si="11"/>
        <v>0.27053128011222249</v>
      </c>
      <c r="M140">
        <f t="shared" si="12"/>
        <v>2</v>
      </c>
    </row>
    <row r="141" spans="1:13" x14ac:dyDescent="0.2">
      <c r="A141" s="10">
        <v>129</v>
      </c>
      <c r="B141" t="s">
        <v>1611</v>
      </c>
      <c r="C141">
        <v>49656999</v>
      </c>
      <c r="D141">
        <v>5</v>
      </c>
      <c r="E141">
        <v>1798</v>
      </c>
      <c r="F141">
        <f t="shared" si="5"/>
        <v>0.34011099994473926</v>
      </c>
      <c r="G141">
        <f t="shared" si="6"/>
        <v>1.522755018979193</v>
      </c>
      <c r="H141">
        <f t="shared" si="7"/>
        <v>0.63832757923761507</v>
      </c>
      <c r="I141">
        <f t="shared" si="8"/>
        <v>2.8669440733970872</v>
      </c>
      <c r="J141">
        <f t="shared" si="9"/>
        <v>5.3745753454165044</v>
      </c>
      <c r="K141">
        <f t="shared" si="10"/>
        <v>5.0470708349956528</v>
      </c>
      <c r="L141">
        <f t="shared" si="11"/>
        <v>2.8669440733970872</v>
      </c>
      <c r="M141">
        <f t="shared" si="12"/>
        <v>1</v>
      </c>
    </row>
    <row r="142" spans="1:13" x14ac:dyDescent="0.2">
      <c r="A142" s="10">
        <v>130</v>
      </c>
      <c r="B142" t="s">
        <v>1620</v>
      </c>
      <c r="C142">
        <v>450000</v>
      </c>
      <c r="D142">
        <v>1</v>
      </c>
      <c r="E142">
        <v>8983</v>
      </c>
      <c r="F142">
        <f t="shared" ref="F142:F205" si="13">STANDARDIZE(C142, $C$9, $C$10)</f>
        <v>-0.29323184164623245</v>
      </c>
      <c r="G142">
        <f t="shared" ref="G142:G205" si="14" xml:space="preserve"> STANDARDIZE(D142, $D$9, $D$10)</f>
        <v>-0.70604767766324283</v>
      </c>
      <c r="H142">
        <f t="shared" ref="H142:H205" si="15">STANDARDIZE(E142, $E$9, $E$10)</f>
        <v>3.1891525376652066</v>
      </c>
      <c r="I142">
        <f t="shared" ref="I142:I205" si="16" xml:space="preserve"> SUMXMY2($D$5:$F$5, F142:H142)</f>
        <v>16.212327257577652</v>
      </c>
      <c r="J142">
        <f t="shared" ref="J142:J205" si="17">SUMXMY2($D$6:$F$6, F142:H142)</f>
        <v>6.5067294383853937</v>
      </c>
      <c r="K142">
        <f t="shared" ref="K142:K205" si="18">SUMXMY2($D$7:$F$7, F142:H142)</f>
        <v>1.6023432604429446</v>
      </c>
      <c r="L142">
        <f t="shared" ref="L142:L205" si="19" xml:space="preserve"> MIN(I142:K142)</f>
        <v>1.6023432604429446</v>
      </c>
      <c r="M142">
        <f t="shared" ref="M142:M205" si="20">MATCH(L142, I142:K142, 0)</f>
        <v>3</v>
      </c>
    </row>
    <row r="143" spans="1:13" x14ac:dyDescent="0.2">
      <c r="A143" s="10">
        <v>131</v>
      </c>
      <c r="B143" t="s">
        <v>1630</v>
      </c>
      <c r="C143">
        <v>20900</v>
      </c>
      <c r="D143">
        <v>1</v>
      </c>
      <c r="E143">
        <v>3989</v>
      </c>
      <c r="F143">
        <f t="shared" si="13"/>
        <v>-0.29875478388716625</v>
      </c>
      <c r="G143">
        <f t="shared" si="14"/>
        <v>-0.70604767766324283</v>
      </c>
      <c r="H143">
        <f t="shared" si="15"/>
        <v>1.4161783076878383</v>
      </c>
      <c r="I143">
        <f t="shared" si="16"/>
        <v>13.546553894187058</v>
      </c>
      <c r="J143">
        <f t="shared" si="17"/>
        <v>0.60505254675707232</v>
      </c>
      <c r="K143">
        <f t="shared" si="18"/>
        <v>0.76075891366574133</v>
      </c>
      <c r="L143">
        <f t="shared" si="19"/>
        <v>0.60505254675707232</v>
      </c>
      <c r="M143">
        <f t="shared" si="20"/>
        <v>2</v>
      </c>
    </row>
    <row r="144" spans="1:13" x14ac:dyDescent="0.2">
      <c r="A144" s="10">
        <v>132</v>
      </c>
      <c r="B144" t="s">
        <v>1639</v>
      </c>
      <c r="C144">
        <v>6999995</v>
      </c>
      <c r="D144">
        <v>1</v>
      </c>
      <c r="E144">
        <v>1067</v>
      </c>
      <c r="F144">
        <f t="shared" si="13"/>
        <v>-0.20892691490793133</v>
      </c>
      <c r="G144">
        <f t="shared" si="14"/>
        <v>-0.70604767766324283</v>
      </c>
      <c r="H144">
        <f t="shared" si="15"/>
        <v>0.3788073225068469</v>
      </c>
      <c r="I144">
        <f t="shared" si="16"/>
        <v>14.624785904468895</v>
      </c>
      <c r="J144">
        <f t="shared" si="17"/>
        <v>7.5260817501004287E-2</v>
      </c>
      <c r="K144">
        <f t="shared" si="18"/>
        <v>3.159796404463231</v>
      </c>
      <c r="L144">
        <f t="shared" si="19"/>
        <v>7.5260817501004287E-2</v>
      </c>
      <c r="M144">
        <f t="shared" si="20"/>
        <v>2</v>
      </c>
    </row>
    <row r="145" spans="1:13" x14ac:dyDescent="0.2">
      <c r="A145" s="10">
        <v>133</v>
      </c>
      <c r="B145" t="s">
        <v>1647</v>
      </c>
      <c r="C145">
        <v>3378975</v>
      </c>
      <c r="D145">
        <v>1</v>
      </c>
      <c r="E145">
        <v>3989</v>
      </c>
      <c r="F145">
        <f t="shared" si="13"/>
        <v>-0.25553303076266454</v>
      </c>
      <c r="G145">
        <f t="shared" si="14"/>
        <v>-0.70604767766324283</v>
      </c>
      <c r="H145">
        <f t="shared" si="15"/>
        <v>1.4161783076878383</v>
      </c>
      <c r="I145">
        <f t="shared" si="16"/>
        <v>13.41583174116858</v>
      </c>
      <c r="J145">
        <f t="shared" si="17"/>
        <v>0.6068437851010543</v>
      </c>
      <c r="K145">
        <f t="shared" si="18"/>
        <v>0.74776117421432842</v>
      </c>
      <c r="L145">
        <f t="shared" si="19"/>
        <v>0.6068437851010543</v>
      </c>
      <c r="M145">
        <f t="shared" si="20"/>
        <v>2</v>
      </c>
    </row>
    <row r="146" spans="1:13" x14ac:dyDescent="0.2">
      <c r="A146" s="10">
        <v>134</v>
      </c>
      <c r="B146" t="s">
        <v>1661</v>
      </c>
      <c r="C146">
        <v>9416354</v>
      </c>
      <c r="D146">
        <v>6</v>
      </c>
      <c r="E146">
        <v>3624</v>
      </c>
      <c r="F146">
        <f t="shared" si="13"/>
        <v>-0.17782597995020472</v>
      </c>
      <c r="G146">
        <f t="shared" si="14"/>
        <v>2.079955693139802</v>
      </c>
      <c r="H146">
        <f t="shared" si="15"/>
        <v>1.2865956897579747</v>
      </c>
      <c r="I146">
        <f t="shared" si="16"/>
        <v>2.3741337318047733</v>
      </c>
      <c r="J146">
        <f t="shared" si="17"/>
        <v>8.1964757872273974</v>
      </c>
      <c r="K146">
        <f t="shared" si="18"/>
        <v>5.5757710528491984</v>
      </c>
      <c r="L146">
        <f t="shared" si="19"/>
        <v>2.3741337318047733</v>
      </c>
      <c r="M146">
        <f t="shared" si="20"/>
        <v>1</v>
      </c>
    </row>
    <row r="147" spans="1:13" x14ac:dyDescent="0.2">
      <c r="A147" s="10">
        <v>135</v>
      </c>
      <c r="B147" t="s">
        <v>1665</v>
      </c>
      <c r="C147">
        <v>320288000</v>
      </c>
      <c r="D147">
        <v>8</v>
      </c>
      <c r="E147">
        <v>4104</v>
      </c>
      <c r="F147">
        <f t="shared" si="13"/>
        <v>3.8234001799239761</v>
      </c>
      <c r="G147">
        <f t="shared" si="14"/>
        <v>3.1943570414610201</v>
      </c>
      <c r="H147">
        <f t="shared" si="15"/>
        <v>1.4570057078575214</v>
      </c>
      <c r="I147">
        <f t="shared" si="16"/>
        <v>7.0178016305168569</v>
      </c>
      <c r="J147">
        <f t="shared" si="17"/>
        <v>32.868220818396431</v>
      </c>
      <c r="K147">
        <f t="shared" si="18"/>
        <v>27.15037468286954</v>
      </c>
      <c r="L147">
        <f t="shared" si="19"/>
        <v>7.0178016305168569</v>
      </c>
      <c r="M147">
        <f t="shared" si="20"/>
        <v>1</v>
      </c>
    </row>
    <row r="148" spans="1:13" x14ac:dyDescent="0.2">
      <c r="A148" s="10">
        <v>136</v>
      </c>
      <c r="B148" t="s">
        <v>1678</v>
      </c>
      <c r="C148">
        <v>60000000</v>
      </c>
      <c r="D148">
        <v>5</v>
      </c>
      <c r="E148">
        <v>3989</v>
      </c>
      <c r="F148">
        <f t="shared" si="13"/>
        <v>0.47323567279703538</v>
      </c>
      <c r="G148">
        <f t="shared" si="14"/>
        <v>1.522755018979193</v>
      </c>
      <c r="H148">
        <f t="shared" si="15"/>
        <v>1.4161783076878383</v>
      </c>
      <c r="I148">
        <f t="shared" si="16"/>
        <v>1.839184745474731</v>
      </c>
      <c r="J148">
        <f t="shared" si="17"/>
        <v>6.1672100783256294</v>
      </c>
      <c r="K148">
        <f t="shared" si="18"/>
        <v>3.5749874817883454</v>
      </c>
      <c r="L148">
        <f t="shared" si="19"/>
        <v>1.839184745474731</v>
      </c>
      <c r="M148">
        <f t="shared" si="20"/>
        <v>1</v>
      </c>
    </row>
    <row r="149" spans="1:13" x14ac:dyDescent="0.2">
      <c r="A149" s="10">
        <v>137</v>
      </c>
      <c r="B149" t="s">
        <v>1709</v>
      </c>
      <c r="C149">
        <v>50000</v>
      </c>
      <c r="D149">
        <v>1</v>
      </c>
      <c r="E149">
        <v>1433</v>
      </c>
      <c r="F149">
        <f t="shared" si="13"/>
        <v>-0.29838023804887404</v>
      </c>
      <c r="G149">
        <f t="shared" si="14"/>
        <v>-0.70604767766324283</v>
      </c>
      <c r="H149">
        <f t="shared" si="15"/>
        <v>0.50874496130775138</v>
      </c>
      <c r="I149">
        <f t="shared" si="16"/>
        <v>14.604659820646177</v>
      </c>
      <c r="J149">
        <f t="shared" si="17"/>
        <v>1.679191992941222E-2</v>
      </c>
      <c r="K149">
        <f t="shared" si="18"/>
        <v>2.76123002662341</v>
      </c>
      <c r="L149">
        <f t="shared" si="19"/>
        <v>1.679191992941222E-2</v>
      </c>
      <c r="M149">
        <f t="shared" si="20"/>
        <v>2</v>
      </c>
    </row>
    <row r="150" spans="1:13" x14ac:dyDescent="0.2">
      <c r="A150" s="10">
        <v>138</v>
      </c>
      <c r="B150" t="s">
        <v>1713</v>
      </c>
      <c r="C150">
        <v>7000000</v>
      </c>
      <c r="D150">
        <v>1</v>
      </c>
      <c r="E150">
        <v>1798</v>
      </c>
      <c r="F150">
        <f t="shared" si="13"/>
        <v>-0.2089268505529763</v>
      </c>
      <c r="G150">
        <f t="shared" si="14"/>
        <v>-0.70604767766324283</v>
      </c>
      <c r="H150">
        <f t="shared" si="15"/>
        <v>0.63832757923761507</v>
      </c>
      <c r="I150">
        <f t="shared" si="16"/>
        <v>14.08625601470454</v>
      </c>
      <c r="J150">
        <f t="shared" si="17"/>
        <v>7.9100652946688232E-3</v>
      </c>
      <c r="K150">
        <f t="shared" si="18"/>
        <v>2.3520479055852168</v>
      </c>
      <c r="L150">
        <f t="shared" si="19"/>
        <v>7.9100652946688232E-3</v>
      </c>
      <c r="M150">
        <f t="shared" si="20"/>
        <v>2</v>
      </c>
    </row>
    <row r="151" spans="1:13" x14ac:dyDescent="0.2">
      <c r="A151" s="10">
        <v>139</v>
      </c>
      <c r="B151" t="s">
        <v>1738</v>
      </c>
      <c r="C151">
        <v>50000</v>
      </c>
      <c r="D151">
        <v>1</v>
      </c>
      <c r="E151">
        <v>1044</v>
      </c>
      <c r="F151">
        <f t="shared" si="13"/>
        <v>-0.29838023804887404</v>
      </c>
      <c r="G151">
        <f t="shared" si="14"/>
        <v>-0.70604767766324283</v>
      </c>
      <c r="H151">
        <f t="shared" si="15"/>
        <v>0.37064184247291027</v>
      </c>
      <c r="I151">
        <f t="shared" si="16"/>
        <v>14.910260628962618</v>
      </c>
      <c r="J151">
        <f t="shared" si="17"/>
        <v>7.1655918727118018E-2</v>
      </c>
      <c r="K151">
        <f t="shared" si="18"/>
        <v>3.2100950033821194</v>
      </c>
      <c r="L151">
        <f t="shared" si="19"/>
        <v>7.1655918727118018E-2</v>
      </c>
      <c r="M151">
        <f t="shared" si="20"/>
        <v>2</v>
      </c>
    </row>
    <row r="152" spans="1:13" x14ac:dyDescent="0.2">
      <c r="A152" s="10">
        <v>140</v>
      </c>
      <c r="B152" t="s">
        <v>1762</v>
      </c>
      <c r="C152">
        <v>250000</v>
      </c>
      <c r="D152">
        <v>1</v>
      </c>
      <c r="E152">
        <v>4355</v>
      </c>
      <c r="F152">
        <f t="shared" si="13"/>
        <v>-0.29580603984755327</v>
      </c>
      <c r="G152">
        <f t="shared" si="14"/>
        <v>-0.70604767766324283</v>
      </c>
      <c r="H152">
        <f t="shared" si="15"/>
        <v>1.5461159464887428</v>
      </c>
      <c r="I152">
        <f t="shared" si="16"/>
        <v>13.520633012195455</v>
      </c>
      <c r="J152">
        <f t="shared" si="17"/>
        <v>0.82408396067415146</v>
      </c>
      <c r="K152">
        <f t="shared" si="18"/>
        <v>0.60807607980760259</v>
      </c>
      <c r="L152">
        <f t="shared" si="19"/>
        <v>0.60807607980760259</v>
      </c>
      <c r="M152">
        <f t="shared" si="20"/>
        <v>3</v>
      </c>
    </row>
    <row r="153" spans="1:13" x14ac:dyDescent="0.2">
      <c r="A153" s="10">
        <v>141</v>
      </c>
      <c r="B153" t="s">
        <v>1773</v>
      </c>
      <c r="C153">
        <v>740000</v>
      </c>
      <c r="D153">
        <v>2</v>
      </c>
      <c r="E153">
        <v>1433</v>
      </c>
      <c r="F153">
        <f t="shared" si="13"/>
        <v>-0.28949925425431727</v>
      </c>
      <c r="G153">
        <f t="shared" si="14"/>
        <v>-0.14884700350263386</v>
      </c>
      <c r="H153">
        <f t="shared" si="15"/>
        <v>0.50874496130775138</v>
      </c>
      <c r="I153">
        <f t="shared" si="16"/>
        <v>11.162302872905496</v>
      </c>
      <c r="J153">
        <f t="shared" si="17"/>
        <v>0.32733423852260463</v>
      </c>
      <c r="K153">
        <f t="shared" si="18"/>
        <v>2.4477883994626142</v>
      </c>
      <c r="L153">
        <f t="shared" si="19"/>
        <v>0.32733423852260463</v>
      </c>
      <c r="M153">
        <f t="shared" si="20"/>
        <v>2</v>
      </c>
    </row>
    <row r="154" spans="1:13" x14ac:dyDescent="0.2">
      <c r="A154" s="10">
        <v>142</v>
      </c>
      <c r="B154" t="s">
        <v>1780</v>
      </c>
      <c r="C154">
        <v>180000</v>
      </c>
      <c r="D154">
        <v>1</v>
      </c>
      <c r="E154">
        <v>864</v>
      </c>
      <c r="F154">
        <f t="shared" si="13"/>
        <v>-0.29670700921801552</v>
      </c>
      <c r="G154">
        <f t="shared" si="14"/>
        <v>-0.70604767766324283</v>
      </c>
      <c r="H154">
        <f t="shared" si="15"/>
        <v>0.30673808568558025</v>
      </c>
      <c r="I154">
        <f t="shared" si="16"/>
        <v>15.059449873160922</v>
      </c>
      <c r="J154">
        <f t="shared" si="17"/>
        <v>0.10995293409961182</v>
      </c>
      <c r="K154">
        <f t="shared" si="18"/>
        <v>3.4301335753603519</v>
      </c>
      <c r="L154">
        <f t="shared" si="19"/>
        <v>0.10995293409961182</v>
      </c>
      <c r="M154">
        <f t="shared" si="20"/>
        <v>2</v>
      </c>
    </row>
    <row r="155" spans="1:13" x14ac:dyDescent="0.2">
      <c r="A155" s="10">
        <v>143</v>
      </c>
      <c r="B155" t="s">
        <v>1804</v>
      </c>
      <c r="C155">
        <v>12900000</v>
      </c>
      <c r="D155">
        <v>6</v>
      </c>
      <c r="E155">
        <v>2163</v>
      </c>
      <c r="F155">
        <f t="shared" si="13"/>
        <v>-0.13298800361401272</v>
      </c>
      <c r="G155">
        <f t="shared" si="14"/>
        <v>2.079955693139802</v>
      </c>
      <c r="H155">
        <f t="shared" si="15"/>
        <v>0.76791019716747888</v>
      </c>
      <c r="I155">
        <f t="shared" si="16"/>
        <v>2.7876936864396122</v>
      </c>
      <c r="J155">
        <f t="shared" si="17"/>
        <v>7.8057909923097384</v>
      </c>
      <c r="K155">
        <f t="shared" si="18"/>
        <v>6.6495268581915514</v>
      </c>
      <c r="L155">
        <f t="shared" si="19"/>
        <v>2.7876936864396122</v>
      </c>
      <c r="M155">
        <f t="shared" si="20"/>
        <v>1</v>
      </c>
    </row>
    <row r="156" spans="1:13" x14ac:dyDescent="0.2">
      <c r="A156" s="10">
        <v>144</v>
      </c>
      <c r="B156" t="s">
        <v>1929</v>
      </c>
      <c r="C156">
        <v>6100000</v>
      </c>
      <c r="D156">
        <v>2</v>
      </c>
      <c r="E156">
        <v>2894</v>
      </c>
      <c r="F156">
        <f t="shared" si="13"/>
        <v>-0.22051074245891988</v>
      </c>
      <c r="G156">
        <f t="shared" si="14"/>
        <v>-0.14884700350263386</v>
      </c>
      <c r="H156">
        <f t="shared" si="15"/>
        <v>1.0274304538982471</v>
      </c>
      <c r="I156">
        <f t="shared" si="16"/>
        <v>10.149601114118182</v>
      </c>
      <c r="J156">
        <f t="shared" si="17"/>
        <v>0.4678573811512996</v>
      </c>
      <c r="K156">
        <f t="shared" si="18"/>
        <v>1.0849234840394584</v>
      </c>
      <c r="L156">
        <f t="shared" si="19"/>
        <v>0.4678573811512996</v>
      </c>
      <c r="M156">
        <f t="shared" si="20"/>
        <v>2</v>
      </c>
    </row>
    <row r="157" spans="1:13" x14ac:dyDescent="0.2">
      <c r="A157" s="10">
        <v>145</v>
      </c>
      <c r="B157" t="s">
        <v>1959</v>
      </c>
      <c r="C157">
        <v>12800000</v>
      </c>
      <c r="D157">
        <v>3</v>
      </c>
      <c r="E157">
        <v>3259</v>
      </c>
      <c r="F157">
        <f t="shared" si="13"/>
        <v>-0.13427510271467313</v>
      </c>
      <c r="G157">
        <f t="shared" si="14"/>
        <v>0.40835367065797512</v>
      </c>
      <c r="H157">
        <f t="shared" si="15"/>
        <v>1.1570130718281109</v>
      </c>
      <c r="I157">
        <f t="shared" si="16"/>
        <v>6.9941027557652262</v>
      </c>
      <c r="J157">
        <f t="shared" si="17"/>
        <v>1.5376867902092237</v>
      </c>
      <c r="K157">
        <f t="shared" si="18"/>
        <v>1.1346084452774501</v>
      </c>
      <c r="L157">
        <f t="shared" si="19"/>
        <v>1.1346084452774501</v>
      </c>
      <c r="M157">
        <f t="shared" si="20"/>
        <v>3</v>
      </c>
    </row>
    <row r="158" spans="1:13" x14ac:dyDescent="0.2">
      <c r="A158" s="10">
        <v>146</v>
      </c>
      <c r="B158" t="s">
        <v>1972</v>
      </c>
      <c r="C158">
        <v>50000</v>
      </c>
      <c r="D158">
        <v>1</v>
      </c>
      <c r="E158">
        <v>3624</v>
      </c>
      <c r="F158">
        <f t="shared" si="13"/>
        <v>-0.29838023804887404</v>
      </c>
      <c r="G158">
        <f t="shared" si="14"/>
        <v>-0.70604767766324283</v>
      </c>
      <c r="H158">
        <f t="shared" si="15"/>
        <v>1.2865956897579747</v>
      </c>
      <c r="I158">
        <f t="shared" si="16"/>
        <v>13.595872023404398</v>
      </c>
      <c r="J158">
        <f t="shared" si="17"/>
        <v>0.42025180817749236</v>
      </c>
      <c r="K158">
        <f t="shared" si="18"/>
        <v>0.94552245288547287</v>
      </c>
      <c r="L158">
        <f t="shared" si="19"/>
        <v>0.42025180817749236</v>
      </c>
      <c r="M158">
        <f t="shared" si="20"/>
        <v>2</v>
      </c>
    </row>
    <row r="159" spans="1:13" x14ac:dyDescent="0.2">
      <c r="A159" s="10">
        <v>147</v>
      </c>
      <c r="B159" t="s">
        <v>1982</v>
      </c>
      <c r="C159">
        <v>250000</v>
      </c>
      <c r="D159">
        <v>1</v>
      </c>
      <c r="E159">
        <v>1248</v>
      </c>
      <c r="F159">
        <f t="shared" si="13"/>
        <v>-0.29580603984755327</v>
      </c>
      <c r="G159">
        <f t="shared" si="14"/>
        <v>-0.70604767766324283</v>
      </c>
      <c r="H159">
        <f t="shared" si="15"/>
        <v>0.44306610016521769</v>
      </c>
      <c r="I159">
        <f t="shared" si="16"/>
        <v>14.737351975669808</v>
      </c>
      <c r="J159">
        <f t="shared" si="17"/>
        <v>3.8131286167223277E-2</v>
      </c>
      <c r="K159">
        <f t="shared" si="18"/>
        <v>2.9690669490663311</v>
      </c>
      <c r="L159">
        <f t="shared" si="19"/>
        <v>3.8131286167223277E-2</v>
      </c>
      <c r="M159">
        <f t="shared" si="20"/>
        <v>2</v>
      </c>
    </row>
    <row r="160" spans="1:13" x14ac:dyDescent="0.2">
      <c r="A160" s="10">
        <v>148</v>
      </c>
      <c r="B160" t="s">
        <v>1986</v>
      </c>
      <c r="C160">
        <v>7000000</v>
      </c>
      <c r="D160">
        <v>1</v>
      </c>
      <c r="E160">
        <v>2894</v>
      </c>
      <c r="F160">
        <f t="shared" si="13"/>
        <v>-0.2089268505529763</v>
      </c>
      <c r="G160">
        <f t="shared" si="14"/>
        <v>-0.70604767766324283</v>
      </c>
      <c r="H160">
        <f t="shared" si="15"/>
        <v>1.0274304538982471</v>
      </c>
      <c r="I160">
        <f t="shared" si="16"/>
        <v>13.531210935211917</v>
      </c>
      <c r="J160">
        <f t="shared" si="17"/>
        <v>0.1593111123638363</v>
      </c>
      <c r="K160">
        <f t="shared" si="18"/>
        <v>1.3933587936691381</v>
      </c>
      <c r="L160">
        <f t="shared" si="19"/>
        <v>0.1593111123638363</v>
      </c>
      <c r="M160">
        <f t="shared" si="20"/>
        <v>2</v>
      </c>
    </row>
    <row r="161" spans="1:13" x14ac:dyDescent="0.2">
      <c r="A161" s="10">
        <v>149</v>
      </c>
      <c r="B161" t="s">
        <v>1989</v>
      </c>
      <c r="C161">
        <v>3000000</v>
      </c>
      <c r="D161">
        <v>1</v>
      </c>
      <c r="E161">
        <v>2528</v>
      </c>
      <c r="F161">
        <f t="shared" si="13"/>
        <v>-0.26041081457939225</v>
      </c>
      <c r="G161">
        <f t="shared" si="14"/>
        <v>-0.70604767766324283</v>
      </c>
      <c r="H161">
        <f t="shared" si="15"/>
        <v>0.89749281509734269</v>
      </c>
      <c r="I161">
        <f t="shared" si="16"/>
        <v>13.834225511182538</v>
      </c>
      <c r="J161">
        <f t="shared" si="17"/>
        <v>6.856946532804814E-2</v>
      </c>
      <c r="K161">
        <f t="shared" si="18"/>
        <v>1.6909384554088884</v>
      </c>
      <c r="L161">
        <f t="shared" si="19"/>
        <v>6.856946532804814E-2</v>
      </c>
      <c r="M161">
        <f t="shared" si="20"/>
        <v>2</v>
      </c>
    </row>
    <row r="162" spans="1:13" x14ac:dyDescent="0.2">
      <c r="A162" s="10">
        <v>150</v>
      </c>
      <c r="B162" t="s">
        <v>1994</v>
      </c>
      <c r="C162">
        <v>17129760</v>
      </c>
      <c r="D162">
        <v>4</v>
      </c>
      <c r="E162">
        <v>2528</v>
      </c>
      <c r="F162">
        <f t="shared" si="13"/>
        <v>-7.8546800693919422E-2</v>
      </c>
      <c r="G162">
        <f t="shared" si="14"/>
        <v>0.96555434481858404</v>
      </c>
      <c r="H162">
        <f t="shared" si="15"/>
        <v>0.89749281509734269</v>
      </c>
      <c r="I162">
        <f t="shared" si="16"/>
        <v>4.9405872316421826</v>
      </c>
      <c r="J162">
        <f t="shared" si="17"/>
        <v>2.9095205883471005</v>
      </c>
      <c r="K162">
        <f t="shared" si="18"/>
        <v>2.6068265024778015</v>
      </c>
      <c r="L162">
        <f t="shared" si="19"/>
        <v>2.6068265024778015</v>
      </c>
      <c r="M162">
        <f t="shared" si="20"/>
        <v>3</v>
      </c>
    </row>
    <row r="163" spans="1:13" x14ac:dyDescent="0.2">
      <c r="A163" s="10">
        <v>151</v>
      </c>
      <c r="B163" t="s">
        <v>2008</v>
      </c>
      <c r="C163">
        <v>100000</v>
      </c>
      <c r="D163">
        <v>1</v>
      </c>
      <c r="E163">
        <v>1890</v>
      </c>
      <c r="F163">
        <f t="shared" si="13"/>
        <v>-0.29773668849854384</v>
      </c>
      <c r="G163">
        <f t="shared" si="14"/>
        <v>-0.70604767766324283</v>
      </c>
      <c r="H163">
        <f t="shared" si="15"/>
        <v>0.67098949937336161</v>
      </c>
      <c r="I163">
        <f t="shared" si="16"/>
        <v>14.292394253834679</v>
      </c>
      <c r="J163">
        <f t="shared" si="17"/>
        <v>1.0668175931948343E-3</v>
      </c>
      <c r="K163">
        <f t="shared" si="18"/>
        <v>2.2824095391511294</v>
      </c>
      <c r="L163">
        <f t="shared" si="19"/>
        <v>1.0668175931948343E-3</v>
      </c>
      <c r="M163">
        <f t="shared" si="20"/>
        <v>2</v>
      </c>
    </row>
    <row r="164" spans="1:13" x14ac:dyDescent="0.2">
      <c r="A164" s="10">
        <v>152</v>
      </c>
      <c r="B164" t="s">
        <v>2012</v>
      </c>
      <c r="C164">
        <v>3050000</v>
      </c>
      <c r="D164">
        <v>3</v>
      </c>
      <c r="E164">
        <v>1067</v>
      </c>
      <c r="F164">
        <f t="shared" si="13"/>
        <v>-0.25976726502906206</v>
      </c>
      <c r="G164">
        <f t="shared" si="14"/>
        <v>0.40835367065797512</v>
      </c>
      <c r="H164">
        <f t="shared" si="15"/>
        <v>0.3788073225068469</v>
      </c>
      <c r="I164">
        <f t="shared" si="16"/>
        <v>8.5647467085822111</v>
      </c>
      <c r="J164">
        <f t="shared" si="17"/>
        <v>1.3106925965607585</v>
      </c>
      <c r="K164">
        <f t="shared" si="18"/>
        <v>3.1707336145895679</v>
      </c>
      <c r="L164">
        <f t="shared" si="19"/>
        <v>1.3106925965607585</v>
      </c>
      <c r="M164">
        <f t="shared" si="20"/>
        <v>2</v>
      </c>
    </row>
    <row r="165" spans="1:13" x14ac:dyDescent="0.2">
      <c r="A165" s="10">
        <v>153</v>
      </c>
      <c r="B165" t="s">
        <v>2021</v>
      </c>
      <c r="C165">
        <v>3019139</v>
      </c>
      <c r="D165">
        <v>2</v>
      </c>
      <c r="E165">
        <v>2528</v>
      </c>
      <c r="F165">
        <f t="shared" si="13"/>
        <v>-0.26016447668251685</v>
      </c>
      <c r="G165">
        <f t="shared" si="14"/>
        <v>-0.14884700350263386</v>
      </c>
      <c r="H165">
        <f t="shared" si="15"/>
        <v>0.89749281509734269</v>
      </c>
      <c r="I165">
        <f t="shared" si="16"/>
        <v>10.418290274372957</v>
      </c>
      <c r="J165">
        <f t="shared" si="17"/>
        <v>0.37906057026226236</v>
      </c>
      <c r="K165">
        <f t="shared" si="18"/>
        <v>1.3804000895287138</v>
      </c>
      <c r="L165">
        <f t="shared" si="19"/>
        <v>0.37906057026226236</v>
      </c>
      <c r="M165">
        <f t="shared" si="20"/>
        <v>2</v>
      </c>
    </row>
    <row r="166" spans="1:13" x14ac:dyDescent="0.2">
      <c r="A166" s="10">
        <v>154</v>
      </c>
      <c r="B166" t="s">
        <v>2024</v>
      </c>
      <c r="C166">
        <v>100000</v>
      </c>
      <c r="D166">
        <v>1</v>
      </c>
      <c r="E166">
        <v>2528</v>
      </c>
      <c r="F166">
        <f t="shared" si="13"/>
        <v>-0.29773668849854384</v>
      </c>
      <c r="G166">
        <f t="shared" si="14"/>
        <v>-0.70604767766324283</v>
      </c>
      <c r="H166">
        <f t="shared" si="15"/>
        <v>0.89749281509734269</v>
      </c>
      <c r="I166">
        <f t="shared" si="16"/>
        <v>13.947259921969875</v>
      </c>
      <c r="J166">
        <f t="shared" si="17"/>
        <v>6.7166636044469194E-2</v>
      </c>
      <c r="K166">
        <f t="shared" si="18"/>
        <v>1.7023072395069776</v>
      </c>
      <c r="L166">
        <f t="shared" si="19"/>
        <v>6.7166636044469194E-2</v>
      </c>
      <c r="M166">
        <f t="shared" si="20"/>
        <v>2</v>
      </c>
    </row>
    <row r="167" spans="1:13" x14ac:dyDescent="0.2">
      <c r="A167" s="10">
        <v>155</v>
      </c>
      <c r="B167" t="s">
        <v>2041</v>
      </c>
      <c r="C167">
        <v>37143865</v>
      </c>
      <c r="D167">
        <v>5</v>
      </c>
      <c r="E167">
        <v>2894</v>
      </c>
      <c r="F167">
        <f t="shared" si="13"/>
        <v>0.17905456476630863</v>
      </c>
      <c r="G167">
        <f t="shared" si="14"/>
        <v>1.522755018979193</v>
      </c>
      <c r="H167">
        <f t="shared" si="15"/>
        <v>1.0274304538982471</v>
      </c>
      <c r="I167">
        <f t="shared" si="16"/>
        <v>2.6261200084603953</v>
      </c>
      <c r="J167">
        <f t="shared" si="17"/>
        <v>5.3464151589045255</v>
      </c>
      <c r="K167">
        <f t="shared" si="18"/>
        <v>3.9639283893746371</v>
      </c>
      <c r="L167">
        <f t="shared" si="19"/>
        <v>2.6261200084603953</v>
      </c>
      <c r="M167">
        <f t="shared" si="20"/>
        <v>1</v>
      </c>
    </row>
    <row r="168" spans="1:13" x14ac:dyDescent="0.2">
      <c r="A168" s="10">
        <v>156</v>
      </c>
      <c r="B168" t="s">
        <v>2062</v>
      </c>
      <c r="C168">
        <v>32000000</v>
      </c>
      <c r="D168">
        <v>3</v>
      </c>
      <c r="E168">
        <v>1067</v>
      </c>
      <c r="F168">
        <f t="shared" si="13"/>
        <v>0.11284792461212356</v>
      </c>
      <c r="G168">
        <f t="shared" si="14"/>
        <v>0.40835367065797512</v>
      </c>
      <c r="H168">
        <f t="shared" si="15"/>
        <v>0.3788073225068469</v>
      </c>
      <c r="I168">
        <f t="shared" si="16"/>
        <v>7.5895813296760828</v>
      </c>
      <c r="J168">
        <f t="shared" si="17"/>
        <v>1.4779265625004858</v>
      </c>
      <c r="K168">
        <f t="shared" si="18"/>
        <v>3.2104716469433336</v>
      </c>
      <c r="L168">
        <f t="shared" si="19"/>
        <v>1.4779265625004858</v>
      </c>
      <c r="M168">
        <f t="shared" si="20"/>
        <v>2</v>
      </c>
    </row>
    <row r="169" spans="1:13" x14ac:dyDescent="0.2">
      <c r="A169" s="10">
        <v>157</v>
      </c>
      <c r="B169" t="s">
        <v>2066</v>
      </c>
      <c r="C169">
        <v>8000000</v>
      </c>
      <c r="D169">
        <v>2</v>
      </c>
      <c r="E169">
        <v>794</v>
      </c>
      <c r="F169">
        <f t="shared" si="13"/>
        <v>-0.19605585954637231</v>
      </c>
      <c r="G169">
        <f t="shared" si="14"/>
        <v>-0.14884700350263386</v>
      </c>
      <c r="H169">
        <f t="shared" si="15"/>
        <v>0.28188662471272968</v>
      </c>
      <c r="I169">
        <f t="shared" si="16"/>
        <v>11.408247568533742</v>
      </c>
      <c r="J169">
        <f t="shared" si="17"/>
        <v>0.44788792755099005</v>
      </c>
      <c r="K169">
        <f t="shared" si="18"/>
        <v>3.1835839890705868</v>
      </c>
      <c r="L169">
        <f t="shared" si="19"/>
        <v>0.44788792755099005</v>
      </c>
      <c r="M169">
        <f t="shared" si="20"/>
        <v>2</v>
      </c>
    </row>
    <row r="170" spans="1:13" x14ac:dyDescent="0.2">
      <c r="A170" s="10">
        <v>158</v>
      </c>
      <c r="B170" t="s">
        <v>2074</v>
      </c>
      <c r="C170">
        <v>6700000</v>
      </c>
      <c r="D170">
        <v>2</v>
      </c>
      <c r="E170">
        <v>4355</v>
      </c>
      <c r="F170">
        <f t="shared" si="13"/>
        <v>-0.21278814785495748</v>
      </c>
      <c r="G170">
        <f t="shared" si="14"/>
        <v>-0.14884700350263386</v>
      </c>
      <c r="H170">
        <f t="shared" si="15"/>
        <v>1.5461159464887428</v>
      </c>
      <c r="I170">
        <f t="shared" si="16"/>
        <v>9.8581441992995114</v>
      </c>
      <c r="J170">
        <f t="shared" si="17"/>
        <v>1.1417904495632745</v>
      </c>
      <c r="K170">
        <f t="shared" si="18"/>
        <v>0.27643155636397582</v>
      </c>
      <c r="L170">
        <f t="shared" si="19"/>
        <v>0.27643155636397582</v>
      </c>
      <c r="M170">
        <f t="shared" si="20"/>
        <v>3</v>
      </c>
    </row>
    <row r="171" spans="1:13" x14ac:dyDescent="0.2">
      <c r="A171" s="10">
        <v>159</v>
      </c>
      <c r="B171" t="s">
        <v>2077</v>
      </c>
      <c r="C171">
        <v>2569720</v>
      </c>
      <c r="D171">
        <v>2</v>
      </c>
      <c r="E171">
        <v>884</v>
      </c>
      <c r="F171">
        <f t="shared" si="13"/>
        <v>-0.26594894458971385</v>
      </c>
      <c r="G171">
        <f t="shared" si="14"/>
        <v>-0.14884700350263386</v>
      </c>
      <c r="H171">
        <f t="shared" si="15"/>
        <v>0.31383850310639472</v>
      </c>
      <c r="I171">
        <f t="shared" si="16"/>
        <v>11.533417881651776</v>
      </c>
      <c r="J171">
        <f t="shared" si="17"/>
        <v>0.41678441183790382</v>
      </c>
      <c r="K171">
        <f t="shared" si="18"/>
        <v>3.085238412932009</v>
      </c>
      <c r="L171">
        <f t="shared" si="19"/>
        <v>0.41678441183790382</v>
      </c>
      <c r="M171">
        <f t="shared" si="20"/>
        <v>2</v>
      </c>
    </row>
    <row r="172" spans="1:13" x14ac:dyDescent="0.2">
      <c r="A172" s="10">
        <v>160</v>
      </c>
      <c r="B172" t="s">
        <v>2090</v>
      </c>
      <c r="C172">
        <v>6528902</v>
      </c>
      <c r="D172">
        <v>3</v>
      </c>
      <c r="E172">
        <v>3624</v>
      </c>
      <c r="F172">
        <f t="shared" si="13"/>
        <v>-0.21499034867420541</v>
      </c>
      <c r="G172">
        <f t="shared" si="14"/>
        <v>0.40835367065797512</v>
      </c>
      <c r="H172">
        <f t="shared" si="15"/>
        <v>1.2865956897579747</v>
      </c>
      <c r="I172">
        <f t="shared" si="16"/>
        <v>7.1376234949364417</v>
      </c>
      <c r="J172">
        <f t="shared" si="17"/>
        <v>1.669010182126266</v>
      </c>
      <c r="K172">
        <f t="shared" si="18"/>
        <v>0.92385734739005776</v>
      </c>
      <c r="L172">
        <f t="shared" si="19"/>
        <v>0.92385734739005776</v>
      </c>
      <c r="M172">
        <f t="shared" si="20"/>
        <v>3</v>
      </c>
    </row>
    <row r="173" spans="1:13" x14ac:dyDescent="0.2">
      <c r="A173" s="10">
        <v>161</v>
      </c>
      <c r="B173" t="s">
        <v>2105</v>
      </c>
      <c r="C173">
        <v>1613014</v>
      </c>
      <c r="D173">
        <v>1</v>
      </c>
      <c r="E173">
        <v>6911</v>
      </c>
      <c r="F173">
        <f t="shared" si="13"/>
        <v>-0.27826269891167793</v>
      </c>
      <c r="G173">
        <f t="shared" si="14"/>
        <v>-0.70604767766324283</v>
      </c>
      <c r="H173">
        <f t="shared" si="15"/>
        <v>2.4535492928688298</v>
      </c>
      <c r="I173">
        <f t="shared" si="16"/>
        <v>14.290662259898932</v>
      </c>
      <c r="J173">
        <f t="shared" si="17"/>
        <v>3.2954141354658111</v>
      </c>
      <c r="K173">
        <f t="shared" si="18"/>
        <v>0.48454363833420644</v>
      </c>
      <c r="L173">
        <f t="shared" si="19"/>
        <v>0.48454363833420644</v>
      </c>
      <c r="M173">
        <f t="shared" si="20"/>
        <v>3</v>
      </c>
    </row>
    <row r="174" spans="1:13" x14ac:dyDescent="0.2">
      <c r="A174" s="10">
        <v>162</v>
      </c>
      <c r="B174" t="s">
        <v>2118</v>
      </c>
      <c r="C174">
        <v>2450000</v>
      </c>
      <c r="D174">
        <v>5</v>
      </c>
      <c r="E174">
        <v>1737</v>
      </c>
      <c r="F174">
        <f t="shared" si="13"/>
        <v>-0.26748985963302446</v>
      </c>
      <c r="G174">
        <f t="shared" si="14"/>
        <v>1.522755018979193</v>
      </c>
      <c r="H174">
        <f t="shared" si="15"/>
        <v>0.61667130610413101</v>
      </c>
      <c r="I174">
        <f t="shared" si="16"/>
        <v>4.3634814050273398</v>
      </c>
      <c r="J174">
        <f t="shared" si="17"/>
        <v>4.9689531280825321</v>
      </c>
      <c r="K174">
        <f t="shared" si="18"/>
        <v>4.9111326741411698</v>
      </c>
      <c r="L174">
        <f t="shared" si="19"/>
        <v>4.3634814050273398</v>
      </c>
      <c r="M174">
        <f t="shared" si="20"/>
        <v>1</v>
      </c>
    </row>
    <row r="175" spans="1:13" x14ac:dyDescent="0.2">
      <c r="A175" s="10">
        <v>163</v>
      </c>
      <c r="B175" t="s">
        <v>2132</v>
      </c>
      <c r="C175">
        <v>1500000</v>
      </c>
      <c r="D175">
        <v>2</v>
      </c>
      <c r="E175">
        <v>1494</v>
      </c>
      <c r="F175">
        <f t="shared" si="13"/>
        <v>-0.27971730108929826</v>
      </c>
      <c r="G175">
        <f t="shared" si="14"/>
        <v>-0.14884700350263386</v>
      </c>
      <c r="H175">
        <f t="shared" si="15"/>
        <v>0.53040123444123544</v>
      </c>
      <c r="I175">
        <f t="shared" si="16"/>
        <v>11.088109600226135</v>
      </c>
      <c r="J175">
        <f t="shared" si="17"/>
        <v>0.32245004062245541</v>
      </c>
      <c r="K175">
        <f t="shared" si="18"/>
        <v>2.3777729430025336</v>
      </c>
      <c r="L175">
        <f t="shared" si="19"/>
        <v>0.32245004062245541</v>
      </c>
      <c r="M175">
        <f t="shared" si="20"/>
        <v>2</v>
      </c>
    </row>
    <row r="176" spans="1:13" x14ac:dyDescent="0.2">
      <c r="A176" s="10">
        <v>164</v>
      </c>
      <c r="B176" t="s">
        <v>2144</v>
      </c>
      <c r="C176">
        <v>2875000</v>
      </c>
      <c r="D176">
        <v>1</v>
      </c>
      <c r="E176">
        <v>1798</v>
      </c>
      <c r="F176">
        <f t="shared" si="13"/>
        <v>-0.26201968845521778</v>
      </c>
      <c r="G176">
        <f t="shared" si="14"/>
        <v>-0.70604767766324283</v>
      </c>
      <c r="H176">
        <f t="shared" si="15"/>
        <v>0.63832757923761507</v>
      </c>
      <c r="I176">
        <f t="shared" si="16"/>
        <v>14.242407973053494</v>
      </c>
      <c r="J176">
        <f t="shared" si="17"/>
        <v>1.2849149220627127E-3</v>
      </c>
      <c r="K176">
        <f t="shared" si="18"/>
        <v>2.3635892742468796</v>
      </c>
      <c r="L176">
        <f t="shared" si="19"/>
        <v>1.2849149220627127E-3</v>
      </c>
      <c r="M176">
        <f t="shared" si="20"/>
        <v>2</v>
      </c>
    </row>
    <row r="177" spans="1:13" x14ac:dyDescent="0.2">
      <c r="A177" s="10">
        <v>165</v>
      </c>
      <c r="B177" t="s">
        <v>2147</v>
      </c>
      <c r="C177">
        <v>1500000</v>
      </c>
      <c r="D177">
        <v>1</v>
      </c>
      <c r="E177">
        <v>1342</v>
      </c>
      <c r="F177">
        <f t="shared" si="13"/>
        <v>-0.27971730108929826</v>
      </c>
      <c r="G177">
        <f t="shared" si="14"/>
        <v>-0.70604767766324283</v>
      </c>
      <c r="H177">
        <f t="shared" si="15"/>
        <v>0.47643806204304562</v>
      </c>
      <c r="I177">
        <f t="shared" si="16"/>
        <v>14.615842504564016</v>
      </c>
      <c r="J177">
        <f t="shared" si="17"/>
        <v>2.6537569213802001E-2</v>
      </c>
      <c r="K177">
        <f t="shared" si="18"/>
        <v>2.8567597638042437</v>
      </c>
      <c r="L177">
        <f t="shared" si="19"/>
        <v>2.6537569213802001E-2</v>
      </c>
      <c r="M177">
        <f t="shared" si="20"/>
        <v>2</v>
      </c>
    </row>
    <row r="178" spans="1:13" x14ac:dyDescent="0.2">
      <c r="A178" s="10">
        <v>166</v>
      </c>
      <c r="B178" t="s">
        <v>2151</v>
      </c>
      <c r="C178">
        <v>16036000</v>
      </c>
      <c r="D178">
        <v>6</v>
      </c>
      <c r="E178">
        <v>2528</v>
      </c>
      <c r="F178">
        <f t="shared" si="13"/>
        <v>-9.2624575817302601E-2</v>
      </c>
      <c r="G178">
        <f t="shared" si="14"/>
        <v>2.079955693139802</v>
      </c>
      <c r="H178">
        <f t="shared" si="15"/>
        <v>0.89749281509734269</v>
      </c>
      <c r="I178">
        <f t="shared" si="16"/>
        <v>2.4939906409369792</v>
      </c>
      <c r="J178">
        <f t="shared" si="17"/>
        <v>7.8711051968621124</v>
      </c>
      <c r="K178">
        <f t="shared" si="18"/>
        <v>6.3313376699396757</v>
      </c>
      <c r="L178">
        <f t="shared" si="19"/>
        <v>2.4939906409369792</v>
      </c>
      <c r="M178">
        <f t="shared" si="20"/>
        <v>1</v>
      </c>
    </row>
    <row r="179" spans="1:13" x14ac:dyDescent="0.2">
      <c r="A179" s="10">
        <v>167</v>
      </c>
      <c r="B179" t="s">
        <v>2174</v>
      </c>
      <c r="C179">
        <v>1017470</v>
      </c>
      <c r="D179">
        <v>3</v>
      </c>
      <c r="E179">
        <v>1067</v>
      </c>
      <c r="F179">
        <f t="shared" si="13"/>
        <v>-0.28592794037971486</v>
      </c>
      <c r="G179">
        <f t="shared" si="14"/>
        <v>0.40835367065797512</v>
      </c>
      <c r="H179">
        <f t="shared" si="15"/>
        <v>0.3788073225068469</v>
      </c>
      <c r="I179">
        <f t="shared" si="16"/>
        <v>8.6436436483957184</v>
      </c>
      <c r="J179">
        <f t="shared" si="17"/>
        <v>1.3093836316979441</v>
      </c>
      <c r="K179">
        <f t="shared" si="18"/>
        <v>3.1783759212255958</v>
      </c>
      <c r="L179">
        <f t="shared" si="19"/>
        <v>1.3093836316979441</v>
      </c>
      <c r="M179">
        <f t="shared" si="20"/>
        <v>2</v>
      </c>
    </row>
    <row r="180" spans="1:13" x14ac:dyDescent="0.2">
      <c r="A180" s="10">
        <v>168</v>
      </c>
      <c r="B180" t="s">
        <v>2176</v>
      </c>
      <c r="C180">
        <v>3000000</v>
      </c>
      <c r="D180">
        <v>1</v>
      </c>
      <c r="E180">
        <v>1433</v>
      </c>
      <c r="F180">
        <f t="shared" si="13"/>
        <v>-0.26041081457939225</v>
      </c>
      <c r="G180">
        <f t="shared" si="14"/>
        <v>-0.70604767766324283</v>
      </c>
      <c r="H180">
        <f t="shared" si="15"/>
        <v>0.50874496130775138</v>
      </c>
      <c r="I180">
        <f t="shared" si="16"/>
        <v>14.489652105501932</v>
      </c>
      <c r="J180">
        <f t="shared" si="17"/>
        <v>1.8194500719376925E-2</v>
      </c>
      <c r="K180">
        <f t="shared" si="18"/>
        <v>2.7496407938009884</v>
      </c>
      <c r="L180">
        <f t="shared" si="19"/>
        <v>1.8194500719376925E-2</v>
      </c>
      <c r="M180">
        <f t="shared" si="20"/>
        <v>2</v>
      </c>
    </row>
    <row r="181" spans="1:13" x14ac:dyDescent="0.2">
      <c r="A181" s="10">
        <v>169</v>
      </c>
      <c r="B181" t="s">
        <v>2180</v>
      </c>
      <c r="C181">
        <v>9850000</v>
      </c>
      <c r="D181">
        <v>4</v>
      </c>
      <c r="E181">
        <v>3624</v>
      </c>
      <c r="F181">
        <f t="shared" si="13"/>
        <v>-0.17224452618415489</v>
      </c>
      <c r="G181">
        <f t="shared" si="14"/>
        <v>0.96555434481858404</v>
      </c>
      <c r="H181">
        <f t="shared" si="15"/>
        <v>1.2865956897579747</v>
      </c>
      <c r="I181">
        <f t="shared" si="16"/>
        <v>4.8421734479818141</v>
      </c>
      <c r="J181">
        <f t="shared" si="17"/>
        <v>3.2302854682214042</v>
      </c>
      <c r="K181">
        <f t="shared" si="18"/>
        <v>1.8495613199983525</v>
      </c>
      <c r="L181">
        <f t="shared" si="19"/>
        <v>1.8495613199983525</v>
      </c>
      <c r="M181">
        <f t="shared" si="20"/>
        <v>3</v>
      </c>
    </row>
    <row r="182" spans="1:13" x14ac:dyDescent="0.2">
      <c r="A182" s="10">
        <v>170</v>
      </c>
      <c r="B182" t="s">
        <v>2185</v>
      </c>
      <c r="C182">
        <v>600000</v>
      </c>
      <c r="D182">
        <v>3</v>
      </c>
      <c r="E182">
        <v>2438</v>
      </c>
      <c r="F182">
        <f t="shared" si="13"/>
        <v>-0.29130119299524188</v>
      </c>
      <c r="G182">
        <f t="shared" si="14"/>
        <v>0.40835367065797512</v>
      </c>
      <c r="H182">
        <f t="shared" si="15"/>
        <v>0.8655409367036776</v>
      </c>
      <c r="I182">
        <f t="shared" si="16"/>
        <v>7.7605909872306373</v>
      </c>
      <c r="J182">
        <f t="shared" si="17"/>
        <v>1.2935593637438585</v>
      </c>
      <c r="K182">
        <f t="shared" si="18"/>
        <v>1.7757646383618373</v>
      </c>
      <c r="L182">
        <f t="shared" si="19"/>
        <v>1.2935593637438585</v>
      </c>
      <c r="M182">
        <f t="shared" si="20"/>
        <v>2</v>
      </c>
    </row>
    <row r="183" spans="1:13" x14ac:dyDescent="0.2">
      <c r="A183" s="10">
        <v>171</v>
      </c>
      <c r="B183" t="s">
        <v>2201</v>
      </c>
      <c r="C183">
        <v>4500000</v>
      </c>
      <c r="D183">
        <v>2</v>
      </c>
      <c r="E183">
        <v>1008</v>
      </c>
      <c r="F183">
        <f t="shared" si="13"/>
        <v>-0.24110432806948628</v>
      </c>
      <c r="G183">
        <f t="shared" si="14"/>
        <v>-0.14884700350263386</v>
      </c>
      <c r="H183">
        <f t="shared" si="15"/>
        <v>0.35786109111544429</v>
      </c>
      <c r="I183">
        <f t="shared" si="16"/>
        <v>11.352891939146836</v>
      </c>
      <c r="J183">
        <f t="shared" si="17"/>
        <v>0.39235586135066386</v>
      </c>
      <c r="K183">
        <f t="shared" si="18"/>
        <v>2.9267147583427735</v>
      </c>
      <c r="L183">
        <f t="shared" si="19"/>
        <v>0.39235586135066386</v>
      </c>
      <c r="M183">
        <f t="shared" si="20"/>
        <v>2</v>
      </c>
    </row>
    <row r="184" spans="1:13" x14ac:dyDescent="0.2">
      <c r="A184" s="10">
        <v>172</v>
      </c>
      <c r="B184" t="s">
        <v>2224</v>
      </c>
      <c r="C184">
        <v>100000</v>
      </c>
      <c r="D184">
        <v>1</v>
      </c>
      <c r="E184">
        <v>1433</v>
      </c>
      <c r="F184">
        <f t="shared" si="13"/>
        <v>-0.29773668849854384</v>
      </c>
      <c r="G184">
        <f t="shared" si="14"/>
        <v>-0.70604767766324283</v>
      </c>
      <c r="H184">
        <f t="shared" si="15"/>
        <v>0.50874496130775138</v>
      </c>
      <c r="I184">
        <f t="shared" si="16"/>
        <v>14.602686516289271</v>
      </c>
      <c r="J184">
        <f t="shared" si="17"/>
        <v>1.6791671435797982E-2</v>
      </c>
      <c r="K184">
        <f t="shared" si="18"/>
        <v>2.7610095778990775</v>
      </c>
      <c r="L184">
        <f t="shared" si="19"/>
        <v>1.6791671435797982E-2</v>
      </c>
      <c r="M184">
        <f t="shared" si="20"/>
        <v>2</v>
      </c>
    </row>
    <row r="185" spans="1:13" x14ac:dyDescent="0.2">
      <c r="A185" s="10">
        <v>173</v>
      </c>
      <c r="B185" t="s">
        <v>2236</v>
      </c>
      <c r="C185">
        <v>5100000</v>
      </c>
      <c r="D185">
        <v>1</v>
      </c>
      <c r="E185">
        <v>1798</v>
      </c>
      <c r="F185">
        <f t="shared" si="13"/>
        <v>-0.23338173346552388</v>
      </c>
      <c r="G185">
        <f t="shared" si="14"/>
        <v>-0.70604767766324283</v>
      </c>
      <c r="H185">
        <f t="shared" si="15"/>
        <v>0.63832757923761507</v>
      </c>
      <c r="I185">
        <f t="shared" si="16"/>
        <v>14.157480215259445</v>
      </c>
      <c r="J185">
        <f t="shared" si="17"/>
        <v>4.1581430444921777E-3</v>
      </c>
      <c r="K185">
        <f t="shared" si="18"/>
        <v>2.3566635921023398</v>
      </c>
      <c r="L185">
        <f t="shared" si="19"/>
        <v>4.1581430444921777E-3</v>
      </c>
      <c r="M185">
        <f t="shared" si="20"/>
        <v>2</v>
      </c>
    </row>
    <row r="186" spans="1:13" x14ac:dyDescent="0.2">
      <c r="A186" s="10">
        <v>174</v>
      </c>
      <c r="B186" t="s">
        <v>2239</v>
      </c>
      <c r="C186">
        <v>27000000</v>
      </c>
      <c r="D186">
        <v>2</v>
      </c>
      <c r="E186">
        <v>1433</v>
      </c>
      <c r="F186">
        <f t="shared" si="13"/>
        <v>4.8492969579103595E-2</v>
      </c>
      <c r="G186">
        <f t="shared" si="14"/>
        <v>-0.14884700350263386</v>
      </c>
      <c r="H186">
        <f t="shared" si="15"/>
        <v>0.50874496130775138</v>
      </c>
      <c r="I186">
        <f t="shared" si="16"/>
        <v>10.245948060211834</v>
      </c>
      <c r="J186">
        <f t="shared" si="17"/>
        <v>0.44722836522970655</v>
      </c>
      <c r="K186">
        <f t="shared" si="18"/>
        <v>2.4520333649964048</v>
      </c>
      <c r="L186">
        <f t="shared" si="19"/>
        <v>0.44722836522970655</v>
      </c>
      <c r="M186">
        <f t="shared" si="20"/>
        <v>2</v>
      </c>
    </row>
    <row r="187" spans="1:13" x14ac:dyDescent="0.2">
      <c r="A187" s="10">
        <v>175</v>
      </c>
      <c r="B187" t="s">
        <v>2282</v>
      </c>
      <c r="C187">
        <v>2730000</v>
      </c>
      <c r="D187">
        <v>3</v>
      </c>
      <c r="E187">
        <v>643</v>
      </c>
      <c r="F187">
        <f t="shared" si="13"/>
        <v>-0.26388598215117537</v>
      </c>
      <c r="G187">
        <f t="shared" si="14"/>
        <v>0.40835367065797512</v>
      </c>
      <c r="H187">
        <f t="shared" si="15"/>
        <v>0.22827847318558056</v>
      </c>
      <c r="I187">
        <f t="shared" si="16"/>
        <v>8.9511635814890234</v>
      </c>
      <c r="J187">
        <f t="shared" si="17"/>
        <v>1.4111852352434173</v>
      </c>
      <c r="K187">
        <f t="shared" si="18"/>
        <v>3.7020864721664752</v>
      </c>
      <c r="L187">
        <f t="shared" si="19"/>
        <v>1.4111852352434173</v>
      </c>
      <c r="M187">
        <f t="shared" si="20"/>
        <v>2</v>
      </c>
    </row>
    <row r="188" spans="1:13" x14ac:dyDescent="0.2">
      <c r="A188" s="10">
        <v>176</v>
      </c>
      <c r="B188" t="s">
        <v>2306</v>
      </c>
      <c r="C188">
        <v>5279980</v>
      </c>
      <c r="D188">
        <v>3</v>
      </c>
      <c r="E188">
        <v>2674</v>
      </c>
      <c r="F188">
        <f t="shared" si="13"/>
        <v>-0.23106521250415529</v>
      </c>
      <c r="G188">
        <f t="shared" si="14"/>
        <v>0.40835367065797512</v>
      </c>
      <c r="H188">
        <f t="shared" si="15"/>
        <v>0.94932586226928817</v>
      </c>
      <c r="I188">
        <f t="shared" si="16"/>
        <v>7.4733089843717702</v>
      </c>
      <c r="J188">
        <f t="shared" si="17"/>
        <v>1.3430725620256672</v>
      </c>
      <c r="K188">
        <f t="shared" si="18"/>
        <v>1.5656331707922551</v>
      </c>
      <c r="L188">
        <f t="shared" si="19"/>
        <v>1.3430725620256672</v>
      </c>
      <c r="M188">
        <f t="shared" si="20"/>
        <v>2</v>
      </c>
    </row>
    <row r="189" spans="1:13" x14ac:dyDescent="0.2">
      <c r="A189" s="10">
        <v>177</v>
      </c>
      <c r="B189" t="s">
        <v>2320</v>
      </c>
      <c r="C189">
        <v>126000000</v>
      </c>
      <c r="D189">
        <v>1</v>
      </c>
      <c r="E189">
        <v>10564</v>
      </c>
      <c r="F189">
        <f t="shared" si="13"/>
        <v>1.3227210792328989</v>
      </c>
      <c r="G189">
        <f t="shared" si="14"/>
        <v>-0.70604767766324283</v>
      </c>
      <c r="H189">
        <f t="shared" si="15"/>
        <v>3.7504405347805894</v>
      </c>
      <c r="I189">
        <f t="shared" si="16"/>
        <v>16.043740697121848</v>
      </c>
      <c r="J189">
        <f t="shared" si="17"/>
        <v>12.31154757957294</v>
      </c>
      <c r="K189">
        <f t="shared" si="18"/>
        <v>5.2529133108406434</v>
      </c>
      <c r="L189">
        <f t="shared" si="19"/>
        <v>5.2529133108406434</v>
      </c>
      <c r="M189">
        <f t="shared" si="20"/>
        <v>3</v>
      </c>
    </row>
    <row r="190" spans="1:13" x14ac:dyDescent="0.2">
      <c r="A190" s="10">
        <v>178</v>
      </c>
      <c r="B190" t="s">
        <v>2324</v>
      </c>
      <c r="C190">
        <v>4500000</v>
      </c>
      <c r="D190">
        <v>2</v>
      </c>
      <c r="E190">
        <v>1067</v>
      </c>
      <c r="F190">
        <f t="shared" si="13"/>
        <v>-0.24110432806948628</v>
      </c>
      <c r="G190">
        <f t="shared" si="14"/>
        <v>-0.14884700350263386</v>
      </c>
      <c r="H190">
        <f t="shared" si="15"/>
        <v>0.3788073225068469</v>
      </c>
      <c r="I190">
        <f t="shared" si="16"/>
        <v>11.303551761451125</v>
      </c>
      <c r="J190">
        <f t="shared" si="17"/>
        <v>0.38104517404468391</v>
      </c>
      <c r="K190">
        <f t="shared" si="18"/>
        <v>2.8556455679527337</v>
      </c>
      <c r="L190">
        <f t="shared" si="19"/>
        <v>0.38104517404468391</v>
      </c>
      <c r="M190">
        <f t="shared" si="20"/>
        <v>2</v>
      </c>
    </row>
    <row r="191" spans="1:13" x14ac:dyDescent="0.2">
      <c r="A191" s="10">
        <v>179</v>
      </c>
      <c r="B191" t="s">
        <v>2328</v>
      </c>
      <c r="C191">
        <v>29300000</v>
      </c>
      <c r="D191">
        <v>4</v>
      </c>
      <c r="E191">
        <v>1433</v>
      </c>
      <c r="F191">
        <f t="shared" si="13"/>
        <v>7.8096248894292786E-2</v>
      </c>
      <c r="G191">
        <f t="shared" si="14"/>
        <v>0.96555434481858404</v>
      </c>
      <c r="H191">
        <f t="shared" si="15"/>
        <v>0.50874496130775138</v>
      </c>
      <c r="I191">
        <f t="shared" si="16"/>
        <v>5.2090090711074257</v>
      </c>
      <c r="J191">
        <f t="shared" si="17"/>
        <v>2.9523921366776036</v>
      </c>
      <c r="K191">
        <f t="shared" si="18"/>
        <v>3.7051775606911059</v>
      </c>
      <c r="L191">
        <f t="shared" si="19"/>
        <v>2.9523921366776036</v>
      </c>
      <c r="M191">
        <f t="shared" si="20"/>
        <v>2</v>
      </c>
    </row>
    <row r="192" spans="1:13" x14ac:dyDescent="0.2">
      <c r="A192" s="10">
        <v>180</v>
      </c>
      <c r="B192" t="s">
        <v>2359</v>
      </c>
      <c r="C192">
        <v>3000000</v>
      </c>
      <c r="D192">
        <v>2</v>
      </c>
      <c r="E192">
        <v>702</v>
      </c>
      <c r="F192">
        <f t="shared" si="13"/>
        <v>-0.26041081457939225</v>
      </c>
      <c r="G192">
        <f t="shared" si="14"/>
        <v>-0.14884700350263386</v>
      </c>
      <c r="H192">
        <f t="shared" si="15"/>
        <v>0.2492247045769832</v>
      </c>
      <c r="I192">
        <f t="shared" si="16"/>
        <v>11.680241933818571</v>
      </c>
      <c r="J192">
        <f t="shared" si="17"/>
        <v>0.46327648420402445</v>
      </c>
      <c r="K192">
        <f t="shared" si="18"/>
        <v>3.3141753193672163</v>
      </c>
      <c r="L192">
        <f t="shared" si="19"/>
        <v>0.46327648420402445</v>
      </c>
      <c r="M192">
        <f t="shared" si="20"/>
        <v>2</v>
      </c>
    </row>
    <row r="193" spans="1:13" x14ac:dyDescent="0.2">
      <c r="A193" s="10">
        <v>181</v>
      </c>
      <c r="B193" t="s">
        <v>2381</v>
      </c>
      <c r="C193">
        <v>10450000</v>
      </c>
      <c r="D193">
        <v>3</v>
      </c>
      <c r="E193">
        <v>1859</v>
      </c>
      <c r="F193">
        <f t="shared" si="13"/>
        <v>-0.16452193158019252</v>
      </c>
      <c r="G193">
        <f t="shared" si="14"/>
        <v>0.40835367065797512</v>
      </c>
      <c r="H193">
        <f t="shared" si="15"/>
        <v>0.65998385237109913</v>
      </c>
      <c r="I193">
        <f t="shared" si="16"/>
        <v>7.7116841177966773</v>
      </c>
      <c r="J193">
        <f t="shared" si="17"/>
        <v>1.260139839452002</v>
      </c>
      <c r="K193">
        <f t="shared" si="18"/>
        <v>2.2854092836298197</v>
      </c>
      <c r="L193">
        <f t="shared" si="19"/>
        <v>1.260139839452002</v>
      </c>
      <c r="M193">
        <f t="shared" si="20"/>
        <v>2</v>
      </c>
    </row>
    <row r="194" spans="1:13" x14ac:dyDescent="0.2">
      <c r="A194" s="10">
        <v>182</v>
      </c>
      <c r="B194" t="s">
        <v>2407</v>
      </c>
      <c r="C194">
        <v>45000000</v>
      </c>
      <c r="D194">
        <v>2</v>
      </c>
      <c r="E194">
        <v>2863</v>
      </c>
      <c r="F194">
        <f t="shared" si="13"/>
        <v>0.28017080769797548</v>
      </c>
      <c r="G194">
        <f t="shared" si="14"/>
        <v>-0.14884700350263386</v>
      </c>
      <c r="H194">
        <f t="shared" si="15"/>
        <v>1.0164248068959847</v>
      </c>
      <c r="I194">
        <f t="shared" si="16"/>
        <v>8.9542438283895223</v>
      </c>
      <c r="J194">
        <f t="shared" si="17"/>
        <v>0.78755596041807696</v>
      </c>
      <c r="K194">
        <f t="shared" si="18"/>
        <v>1.2647048193260524</v>
      </c>
      <c r="L194">
        <f t="shared" si="19"/>
        <v>0.78755596041807696</v>
      </c>
      <c r="M194">
        <f t="shared" si="20"/>
        <v>2</v>
      </c>
    </row>
    <row r="195" spans="1:13" x14ac:dyDescent="0.2">
      <c r="A195" s="10">
        <v>183</v>
      </c>
      <c r="B195" t="s">
        <v>2421</v>
      </c>
      <c r="C195">
        <v>100000</v>
      </c>
      <c r="D195">
        <v>1</v>
      </c>
      <c r="E195">
        <v>1281</v>
      </c>
      <c r="F195">
        <f t="shared" si="13"/>
        <v>-0.29773668849854384</v>
      </c>
      <c r="G195">
        <f t="shared" si="14"/>
        <v>-0.70604767766324283</v>
      </c>
      <c r="H195">
        <f t="shared" si="15"/>
        <v>0.4547817889095615</v>
      </c>
      <c r="I195">
        <f t="shared" si="16"/>
        <v>14.71755819889295</v>
      </c>
      <c r="J195">
        <f t="shared" si="17"/>
        <v>3.3689073713390749E-2</v>
      </c>
      <c r="K195">
        <f t="shared" si="18"/>
        <v>2.9318610898169593</v>
      </c>
      <c r="L195">
        <f t="shared" si="19"/>
        <v>3.3689073713390749E-2</v>
      </c>
      <c r="M195">
        <f t="shared" si="20"/>
        <v>2</v>
      </c>
    </row>
    <row r="196" spans="1:13" x14ac:dyDescent="0.2">
      <c r="A196" s="10">
        <v>184</v>
      </c>
      <c r="B196" t="s">
        <v>2484</v>
      </c>
      <c r="C196">
        <v>7200000</v>
      </c>
      <c r="D196">
        <v>3</v>
      </c>
      <c r="E196">
        <v>1798</v>
      </c>
      <c r="F196">
        <f t="shared" si="13"/>
        <v>-0.20635265235165548</v>
      </c>
      <c r="G196">
        <f t="shared" si="14"/>
        <v>0.40835367065797512</v>
      </c>
      <c r="H196">
        <f t="shared" si="15"/>
        <v>0.63832757923761507</v>
      </c>
      <c r="I196">
        <f t="shared" si="16"/>
        <v>7.869376482946846</v>
      </c>
      <c r="J196">
        <f t="shared" si="17"/>
        <v>1.2502649478310333</v>
      </c>
      <c r="K196">
        <f t="shared" si="18"/>
        <v>2.3516316220585587</v>
      </c>
      <c r="L196">
        <f t="shared" si="19"/>
        <v>1.2502649478310333</v>
      </c>
      <c r="M196">
        <f t="shared" si="20"/>
        <v>2</v>
      </c>
    </row>
    <row r="197" spans="1:13" x14ac:dyDescent="0.2">
      <c r="A197" s="10">
        <v>185</v>
      </c>
      <c r="B197" t="s">
        <v>2489</v>
      </c>
      <c r="C197">
        <v>900000</v>
      </c>
      <c r="D197">
        <v>1</v>
      </c>
      <c r="E197">
        <v>1067</v>
      </c>
      <c r="F197">
        <f t="shared" si="13"/>
        <v>-0.28743989569326067</v>
      </c>
      <c r="G197">
        <f t="shared" si="14"/>
        <v>-0.70604767766324283</v>
      </c>
      <c r="H197">
        <f t="shared" si="15"/>
        <v>0.3788073225068469</v>
      </c>
      <c r="I197">
        <f t="shared" si="16"/>
        <v>14.857697159744356</v>
      </c>
      <c r="J197">
        <f t="shared" si="17"/>
        <v>6.7459454760471577E-2</v>
      </c>
      <c r="K197">
        <f t="shared" si="18"/>
        <v>3.1788594478503218</v>
      </c>
      <c r="L197">
        <f t="shared" si="19"/>
        <v>6.7459454760471577E-2</v>
      </c>
      <c r="M197">
        <f t="shared" si="20"/>
        <v>2</v>
      </c>
    </row>
    <row r="198" spans="1:13" x14ac:dyDescent="0.2">
      <c r="A198" s="10">
        <v>186</v>
      </c>
      <c r="B198" t="s">
        <v>2496</v>
      </c>
      <c r="C198">
        <v>925000</v>
      </c>
      <c r="D198">
        <v>2</v>
      </c>
      <c r="E198">
        <v>2012</v>
      </c>
      <c r="F198">
        <f t="shared" si="13"/>
        <v>-0.28711812091809558</v>
      </c>
      <c r="G198">
        <f t="shared" si="14"/>
        <v>-0.14884700350263386</v>
      </c>
      <c r="H198">
        <f t="shared" si="15"/>
        <v>0.71430204564032973</v>
      </c>
      <c r="I198">
        <f t="shared" si="16"/>
        <v>10.770823882566038</v>
      </c>
      <c r="J198">
        <f t="shared" si="17"/>
        <v>0.31636021480367249</v>
      </c>
      <c r="K198">
        <f t="shared" si="18"/>
        <v>1.8495560198786571</v>
      </c>
      <c r="L198">
        <f t="shared" si="19"/>
        <v>0.31636021480367249</v>
      </c>
      <c r="M198">
        <f t="shared" si="20"/>
        <v>2</v>
      </c>
    </row>
    <row r="199" spans="1:13" x14ac:dyDescent="0.2">
      <c r="A199" s="10">
        <v>187</v>
      </c>
      <c r="B199" t="s">
        <v>2501</v>
      </c>
      <c r="C199">
        <v>435400</v>
      </c>
      <c r="D199">
        <v>1</v>
      </c>
      <c r="E199">
        <v>5085</v>
      </c>
      <c r="F199">
        <f t="shared" si="13"/>
        <v>-0.29341975811492887</v>
      </c>
      <c r="G199">
        <f t="shared" si="14"/>
        <v>-0.70604767766324283</v>
      </c>
      <c r="H199">
        <f t="shared" si="15"/>
        <v>1.8052811823484702</v>
      </c>
      <c r="I199">
        <f t="shared" si="16"/>
        <v>13.580499063292537</v>
      </c>
      <c r="J199">
        <f t="shared" si="17"/>
        <v>1.361800475531028</v>
      </c>
      <c r="K199">
        <f t="shared" si="18"/>
        <v>0.40559122354179522</v>
      </c>
      <c r="L199">
        <f t="shared" si="19"/>
        <v>0.40559122354179522</v>
      </c>
      <c r="M199">
        <f t="shared" si="20"/>
        <v>3</v>
      </c>
    </row>
    <row r="200" spans="1:13" x14ac:dyDescent="0.2">
      <c r="A200" s="10">
        <v>188</v>
      </c>
      <c r="B200" t="s">
        <v>2513</v>
      </c>
      <c r="C200">
        <v>3500000</v>
      </c>
      <c r="D200">
        <v>1</v>
      </c>
      <c r="E200">
        <v>1067</v>
      </c>
      <c r="F200">
        <f t="shared" si="13"/>
        <v>-0.25397531907609028</v>
      </c>
      <c r="G200">
        <f t="shared" si="14"/>
        <v>-0.70604767766324283</v>
      </c>
      <c r="H200">
        <f t="shared" si="15"/>
        <v>0.3788073225068469</v>
      </c>
      <c r="I200">
        <f t="shared" si="16"/>
        <v>14.756915902810139</v>
      </c>
      <c r="J200">
        <f t="shared" si="17"/>
        <v>6.9277102717418687E-2</v>
      </c>
      <c r="K200">
        <f t="shared" si="18"/>
        <v>3.169226683809911</v>
      </c>
      <c r="L200">
        <f t="shared" si="19"/>
        <v>6.9277102717418687E-2</v>
      </c>
      <c r="M200">
        <f t="shared" si="20"/>
        <v>2</v>
      </c>
    </row>
    <row r="201" spans="1:13" x14ac:dyDescent="0.2">
      <c r="A201" s="10">
        <v>189</v>
      </c>
      <c r="B201" t="s">
        <v>2517</v>
      </c>
      <c r="C201">
        <v>2500000</v>
      </c>
      <c r="D201">
        <v>1</v>
      </c>
      <c r="E201">
        <v>702</v>
      </c>
      <c r="F201">
        <f t="shared" si="13"/>
        <v>-0.26684631008269427</v>
      </c>
      <c r="G201">
        <f t="shared" si="14"/>
        <v>-0.70604767766324283</v>
      </c>
      <c r="H201">
        <f t="shared" si="15"/>
        <v>0.2492247045769832</v>
      </c>
      <c r="I201">
        <f t="shared" si="16"/>
        <v>15.114730334577647</v>
      </c>
      <c r="J201">
        <f t="shared" si="17"/>
        <v>0.15236323090973836</v>
      </c>
      <c r="K201">
        <f t="shared" si="18"/>
        <v>3.6264092509501888</v>
      </c>
      <c r="L201">
        <f t="shared" si="19"/>
        <v>0.15236323090973836</v>
      </c>
      <c r="M201">
        <f t="shared" si="20"/>
        <v>2</v>
      </c>
    </row>
    <row r="202" spans="1:13" x14ac:dyDescent="0.2">
      <c r="A202" s="10">
        <v>190</v>
      </c>
      <c r="B202" t="s">
        <v>2542</v>
      </c>
      <c r="C202">
        <v>10312103</v>
      </c>
      <c r="D202">
        <v>2</v>
      </c>
      <c r="E202">
        <v>2255</v>
      </c>
      <c r="F202">
        <f t="shared" si="13"/>
        <v>-0.16629680262703017</v>
      </c>
      <c r="G202">
        <f t="shared" si="14"/>
        <v>-0.14884700350263386</v>
      </c>
      <c r="H202">
        <f t="shared" si="15"/>
        <v>0.80057211730322542</v>
      </c>
      <c r="I202">
        <f t="shared" si="16"/>
        <v>10.281514337311018</v>
      </c>
      <c r="J202">
        <f t="shared" si="17"/>
        <v>0.3541061768130972</v>
      </c>
      <c r="K202">
        <f t="shared" si="18"/>
        <v>1.5998371327329628</v>
      </c>
      <c r="L202">
        <f t="shared" si="19"/>
        <v>0.3541061768130972</v>
      </c>
      <c r="M202">
        <f t="shared" si="20"/>
        <v>2</v>
      </c>
    </row>
    <row r="203" spans="1:13" x14ac:dyDescent="0.2">
      <c r="A203" s="10">
        <v>191</v>
      </c>
      <c r="B203" t="s">
        <v>2546</v>
      </c>
      <c r="C203">
        <v>45000</v>
      </c>
      <c r="D203">
        <v>1</v>
      </c>
      <c r="E203">
        <v>1484</v>
      </c>
      <c r="F203">
        <f t="shared" si="13"/>
        <v>-0.29844459300390708</v>
      </c>
      <c r="G203">
        <f t="shared" si="14"/>
        <v>-0.70604767766324283</v>
      </c>
      <c r="H203">
        <f t="shared" si="15"/>
        <v>0.5268510257308282</v>
      </c>
      <c r="I203">
        <f t="shared" si="16"/>
        <v>14.567619614431285</v>
      </c>
      <c r="J203">
        <f t="shared" si="17"/>
        <v>1.2427357448130737E-2</v>
      </c>
      <c r="K203">
        <f t="shared" si="18"/>
        <v>2.7052318289569444</v>
      </c>
      <c r="L203">
        <f t="shared" si="19"/>
        <v>1.2427357448130737E-2</v>
      </c>
      <c r="M203">
        <f t="shared" si="20"/>
        <v>2</v>
      </c>
    </row>
    <row r="204" spans="1:13" x14ac:dyDescent="0.2">
      <c r="A204" s="10">
        <v>192</v>
      </c>
      <c r="B204" t="s">
        <v>2566</v>
      </c>
      <c r="C204">
        <v>1090000</v>
      </c>
      <c r="D204">
        <v>1</v>
      </c>
      <c r="E204">
        <v>1587</v>
      </c>
      <c r="F204">
        <f t="shared" si="13"/>
        <v>-0.28499440740200588</v>
      </c>
      <c r="G204">
        <f t="shared" si="14"/>
        <v>-0.70604767766324283</v>
      </c>
      <c r="H204">
        <f t="shared" si="15"/>
        <v>0.56341817544802264</v>
      </c>
      <c r="I204">
        <f t="shared" si="16"/>
        <v>14.453342004352367</v>
      </c>
      <c r="J204">
        <f t="shared" si="17"/>
        <v>5.7770811856042853E-3</v>
      </c>
      <c r="K204">
        <f t="shared" si="18"/>
        <v>2.5896552014714178</v>
      </c>
      <c r="L204">
        <f t="shared" si="19"/>
        <v>5.7770811856042853E-3</v>
      </c>
      <c r="M204">
        <f t="shared" si="20"/>
        <v>2</v>
      </c>
    </row>
    <row r="205" spans="1:13" x14ac:dyDescent="0.2">
      <c r="A205" s="10">
        <v>193</v>
      </c>
      <c r="B205" t="s">
        <v>2576</v>
      </c>
      <c r="C205">
        <v>500000</v>
      </c>
      <c r="D205">
        <v>1</v>
      </c>
      <c r="E205">
        <v>2894</v>
      </c>
      <c r="F205">
        <f t="shared" si="13"/>
        <v>-0.29258829209590226</v>
      </c>
      <c r="G205">
        <f t="shared" si="14"/>
        <v>-0.70604767766324283</v>
      </c>
      <c r="H205">
        <f t="shared" si="15"/>
        <v>1.0274304538982471</v>
      </c>
      <c r="I205">
        <f t="shared" si="16"/>
        <v>13.779825979996195</v>
      </c>
      <c r="J205">
        <f t="shared" si="17"/>
        <v>0.15142889492020312</v>
      </c>
      <c r="K205">
        <f t="shared" si="18"/>
        <v>1.4141026062188986</v>
      </c>
      <c r="L205">
        <f t="shared" si="19"/>
        <v>0.15142889492020312</v>
      </c>
      <c r="M205">
        <f t="shared" si="20"/>
        <v>2</v>
      </c>
    </row>
    <row r="206" spans="1:13" x14ac:dyDescent="0.2">
      <c r="A206" s="10">
        <v>194</v>
      </c>
      <c r="B206" t="s">
        <v>2595</v>
      </c>
      <c r="C206">
        <v>1500000</v>
      </c>
      <c r="D206">
        <v>1</v>
      </c>
      <c r="E206">
        <v>3989</v>
      </c>
      <c r="F206">
        <f t="shared" ref="F206:F269" si="21">STANDARDIZE(C206, $C$9, $C$10)</f>
        <v>-0.27971730108929826</v>
      </c>
      <c r="G206">
        <f t="shared" ref="G206:G269" si="22" xml:space="preserve"> STANDARDIZE(D206, $D$9, $D$10)</f>
        <v>-0.70604767766324283</v>
      </c>
      <c r="H206">
        <f t="shared" ref="H206:H269" si="23">STANDARDIZE(E206, $E$9, $E$10)</f>
        <v>1.4161783076878383</v>
      </c>
      <c r="I206">
        <f t="shared" ref="I206:I269" si="24" xml:space="preserve"> SUMXMY2($D$5:$F$5, F206:H206)</f>
        <v>13.488515518068947</v>
      </c>
      <c r="J206">
        <f t="shared" ref="J206:J269" si="25">SUMXMY2($D$6:$F$6, F206:H206)</f>
        <v>0.60538110918685406</v>
      </c>
      <c r="K206">
        <f t="shared" ref="K206:K269" si="26">SUMXMY2($D$7:$F$7, F206:H206)</f>
        <v>0.75457351287041086</v>
      </c>
      <c r="L206">
        <f t="shared" ref="L206:L269" si="27" xml:space="preserve"> MIN(I206:K206)</f>
        <v>0.60538110918685406</v>
      </c>
      <c r="M206">
        <f t="shared" ref="M206:M269" si="28">MATCH(L206, I206:K206, 0)</f>
        <v>2</v>
      </c>
    </row>
    <row r="207" spans="1:13" x14ac:dyDescent="0.2">
      <c r="A207" s="10">
        <v>195</v>
      </c>
      <c r="B207" t="s">
        <v>2602</v>
      </c>
      <c r="C207">
        <v>14300000</v>
      </c>
      <c r="D207">
        <v>3</v>
      </c>
      <c r="E207">
        <v>3838</v>
      </c>
      <c r="F207">
        <f t="shared" si="21"/>
        <v>-0.11496861620476713</v>
      </c>
      <c r="G207">
        <f t="shared" si="22"/>
        <v>0.40835367065797512</v>
      </c>
      <c r="H207">
        <f t="shared" si="23"/>
        <v>1.3625701561606891</v>
      </c>
      <c r="I207">
        <f t="shared" si="24"/>
        <v>6.8238885380397498</v>
      </c>
      <c r="J207">
        <f t="shared" si="25"/>
        <v>1.7998689083088433</v>
      </c>
      <c r="K207">
        <f t="shared" si="26"/>
        <v>0.80374094144415142</v>
      </c>
      <c r="L207">
        <f t="shared" si="27"/>
        <v>0.80374094144415142</v>
      </c>
      <c r="M207">
        <f t="shared" si="28"/>
        <v>3</v>
      </c>
    </row>
    <row r="208" spans="1:13" x14ac:dyDescent="0.2">
      <c r="A208" s="10">
        <v>196</v>
      </c>
      <c r="B208" t="s">
        <v>2630</v>
      </c>
      <c r="C208">
        <v>15999994</v>
      </c>
      <c r="D208">
        <v>1</v>
      </c>
      <c r="E208">
        <v>1798</v>
      </c>
      <c r="F208">
        <f t="shared" si="21"/>
        <v>-9.3088008719486387E-2</v>
      </c>
      <c r="G208">
        <f t="shared" si="22"/>
        <v>-0.70604767766324283</v>
      </c>
      <c r="H208">
        <f t="shared" si="23"/>
        <v>0.63832757923761507</v>
      </c>
      <c r="I208">
        <f t="shared" si="24"/>
        <v>13.765129910111972</v>
      </c>
      <c r="J208">
        <f t="shared" si="25"/>
        <v>4.1933779327891135E-2</v>
      </c>
      <c r="K208">
        <f t="shared" si="26"/>
        <v>2.346435604513152</v>
      </c>
      <c r="L208">
        <f t="shared" si="27"/>
        <v>4.1933779327891135E-2</v>
      </c>
      <c r="M208">
        <f t="shared" si="28"/>
        <v>2</v>
      </c>
    </row>
    <row r="209" spans="1:13" x14ac:dyDescent="0.2">
      <c r="A209" s="10">
        <v>197</v>
      </c>
      <c r="B209" t="s">
        <v>2670</v>
      </c>
      <c r="C209">
        <v>20000</v>
      </c>
      <c r="D209">
        <v>2</v>
      </c>
      <c r="E209">
        <v>702</v>
      </c>
      <c r="F209">
        <f t="shared" si="21"/>
        <v>-0.29876636777907217</v>
      </c>
      <c r="G209">
        <f t="shared" si="22"/>
        <v>-0.14884700350263386</v>
      </c>
      <c r="H209">
        <f t="shared" si="23"/>
        <v>0.2492247045769832</v>
      </c>
      <c r="I209">
        <f t="shared" si="24"/>
        <v>11.79643402916674</v>
      </c>
      <c r="J209">
        <f t="shared" si="25"/>
        <v>0.4618744501000111</v>
      </c>
      <c r="K209">
        <f t="shared" si="26"/>
        <v>3.3258972190140206</v>
      </c>
      <c r="L209">
        <f t="shared" si="27"/>
        <v>0.4618744501000111</v>
      </c>
      <c r="M209">
        <f t="shared" si="28"/>
        <v>2</v>
      </c>
    </row>
    <row r="210" spans="1:13" x14ac:dyDescent="0.2">
      <c r="A210" s="10">
        <v>198</v>
      </c>
      <c r="B210" t="s">
        <v>2674</v>
      </c>
      <c r="C210">
        <v>67000000</v>
      </c>
      <c r="D210">
        <v>1</v>
      </c>
      <c r="E210">
        <v>3259</v>
      </c>
      <c r="F210">
        <f t="shared" si="21"/>
        <v>0.56333260984326339</v>
      </c>
      <c r="G210">
        <f t="shared" si="22"/>
        <v>-0.70604767766324283</v>
      </c>
      <c r="H210">
        <f t="shared" si="23"/>
        <v>1.1570130718281109</v>
      </c>
      <c r="I210">
        <f t="shared" si="24"/>
        <v>11.779662250229604</v>
      </c>
      <c r="J210">
        <f t="shared" si="25"/>
        <v>1.0106966496408389</v>
      </c>
      <c r="K210">
        <f t="shared" si="26"/>
        <v>1.6108116197504527</v>
      </c>
      <c r="L210">
        <f t="shared" si="27"/>
        <v>1.0106966496408389</v>
      </c>
      <c r="M210">
        <f t="shared" si="28"/>
        <v>2</v>
      </c>
    </row>
    <row r="211" spans="1:13" x14ac:dyDescent="0.2">
      <c r="A211" s="10">
        <v>199</v>
      </c>
      <c r="B211" t="s">
        <v>2679</v>
      </c>
      <c r="C211">
        <v>118000000</v>
      </c>
      <c r="D211">
        <v>4</v>
      </c>
      <c r="E211">
        <v>4081</v>
      </c>
      <c r="F211">
        <f t="shared" si="21"/>
        <v>1.219753151180067</v>
      </c>
      <c r="G211">
        <f t="shared" si="22"/>
        <v>0.96555434481858404</v>
      </c>
      <c r="H211">
        <f t="shared" si="23"/>
        <v>1.4488402278235848</v>
      </c>
      <c r="I211">
        <f t="shared" si="24"/>
        <v>2.8039508759874381</v>
      </c>
      <c r="J211">
        <f t="shared" si="25"/>
        <v>5.7543501371388173</v>
      </c>
      <c r="K211">
        <f t="shared" si="26"/>
        <v>3.4344577049664906</v>
      </c>
      <c r="L211">
        <f t="shared" si="27"/>
        <v>2.8039508759874381</v>
      </c>
      <c r="M211">
        <f t="shared" si="28"/>
        <v>1</v>
      </c>
    </row>
    <row r="212" spans="1:13" x14ac:dyDescent="0.2">
      <c r="A212" s="10">
        <v>200</v>
      </c>
      <c r="B212" t="s">
        <v>2683</v>
      </c>
      <c r="C212">
        <v>502860000</v>
      </c>
      <c r="D212">
        <v>8</v>
      </c>
      <c r="E212">
        <v>5450</v>
      </c>
      <c r="F212">
        <f t="shared" si="21"/>
        <v>6.1732827499816807</v>
      </c>
      <c r="G212">
        <f t="shared" si="22"/>
        <v>3.1943570414610201</v>
      </c>
      <c r="H212">
        <f t="shared" si="23"/>
        <v>1.934863800278334</v>
      </c>
      <c r="I212">
        <f t="shared" si="24"/>
        <v>24.847419179522419</v>
      </c>
      <c r="J212">
        <f t="shared" si="25"/>
        <v>58.769921503852451</v>
      </c>
      <c r="K212">
        <f t="shared" si="26"/>
        <v>50.88472328276697</v>
      </c>
      <c r="L212">
        <f t="shared" si="27"/>
        <v>24.847419179522419</v>
      </c>
      <c r="M212">
        <f t="shared" si="28"/>
        <v>1</v>
      </c>
    </row>
    <row r="213" spans="1:13" x14ac:dyDescent="0.2">
      <c r="A213" s="10">
        <v>201</v>
      </c>
      <c r="B213" t="s">
        <v>2726</v>
      </c>
      <c r="C213">
        <v>20000000</v>
      </c>
      <c r="D213">
        <v>1</v>
      </c>
      <c r="E213">
        <v>13486</v>
      </c>
      <c r="F213">
        <f t="shared" si="21"/>
        <v>-4.1603967467124366E-2</v>
      </c>
      <c r="G213">
        <f t="shared" si="22"/>
        <v>-0.70604767766324283</v>
      </c>
      <c r="H213">
        <f t="shared" si="23"/>
        <v>4.7878115199615801</v>
      </c>
      <c r="I213">
        <f t="shared" si="24"/>
        <v>23.315531817299142</v>
      </c>
      <c r="J213">
        <f t="shared" si="25"/>
        <v>17.283886895314261</v>
      </c>
      <c r="K213">
        <f t="shared" si="26"/>
        <v>7.7325119290673348</v>
      </c>
      <c r="L213">
        <f t="shared" si="27"/>
        <v>7.7325119290673348</v>
      </c>
      <c r="M213">
        <f t="shared" si="28"/>
        <v>3</v>
      </c>
    </row>
    <row r="214" spans="1:13" x14ac:dyDescent="0.2">
      <c r="A214" s="10">
        <v>202</v>
      </c>
      <c r="B214" t="s">
        <v>2731</v>
      </c>
      <c r="C214">
        <v>160000</v>
      </c>
      <c r="D214">
        <v>1</v>
      </c>
      <c r="E214">
        <v>2362</v>
      </c>
      <c r="F214">
        <f t="shared" si="21"/>
        <v>-0.29696442903814763</v>
      </c>
      <c r="G214">
        <f t="shared" si="22"/>
        <v>-0.70604767766324283</v>
      </c>
      <c r="H214">
        <f t="shared" si="23"/>
        <v>0.83855935050458275</v>
      </c>
      <c r="I214">
        <f t="shared" si="24"/>
        <v>14.024817420058197</v>
      </c>
      <c r="J214">
        <f t="shared" si="25"/>
        <v>4.0093573970513774E-2</v>
      </c>
      <c r="K214">
        <f t="shared" si="26"/>
        <v>1.8431040305791078</v>
      </c>
      <c r="L214">
        <f t="shared" si="27"/>
        <v>4.0093573970513774E-2</v>
      </c>
      <c r="M214">
        <f t="shared" si="28"/>
        <v>2</v>
      </c>
    </row>
    <row r="215" spans="1:13" x14ac:dyDescent="0.2">
      <c r="A215" s="10">
        <v>203</v>
      </c>
      <c r="B215" t="s">
        <v>2733</v>
      </c>
      <c r="C215">
        <v>350000</v>
      </c>
      <c r="D215">
        <v>1</v>
      </c>
      <c r="E215">
        <v>5665</v>
      </c>
      <c r="F215">
        <f t="shared" si="21"/>
        <v>-0.29451894074689283</v>
      </c>
      <c r="G215">
        <f t="shared" si="22"/>
        <v>-0.70604767766324283</v>
      </c>
      <c r="H215">
        <f t="shared" si="23"/>
        <v>2.0111932875520893</v>
      </c>
      <c r="I215">
        <f t="shared" si="24"/>
        <v>13.732990791460624</v>
      </c>
      <c r="J215">
        <f t="shared" si="25"/>
        <v>1.8847714518446845</v>
      </c>
      <c r="K215">
        <f t="shared" si="26"/>
        <v>0.34148183085367706</v>
      </c>
      <c r="L215">
        <f t="shared" si="27"/>
        <v>0.34148183085367706</v>
      </c>
      <c r="M215">
        <f t="shared" si="28"/>
        <v>3</v>
      </c>
    </row>
    <row r="216" spans="1:13" x14ac:dyDescent="0.2">
      <c r="A216" s="10">
        <v>204</v>
      </c>
      <c r="B216" t="s">
        <v>2738</v>
      </c>
      <c r="C216">
        <v>500000</v>
      </c>
      <c r="D216">
        <v>1</v>
      </c>
      <c r="E216">
        <v>2894</v>
      </c>
      <c r="F216">
        <f t="shared" si="21"/>
        <v>-0.29258829209590226</v>
      </c>
      <c r="G216">
        <f t="shared" si="22"/>
        <v>-0.70604767766324283</v>
      </c>
      <c r="H216">
        <f t="shared" si="23"/>
        <v>1.0274304538982471</v>
      </c>
      <c r="I216">
        <f t="shared" si="24"/>
        <v>13.779825979996195</v>
      </c>
      <c r="J216">
        <f t="shared" si="25"/>
        <v>0.15142889492020312</v>
      </c>
      <c r="K216">
        <f t="shared" si="26"/>
        <v>1.4141026062188986</v>
      </c>
      <c r="L216">
        <f t="shared" si="27"/>
        <v>0.15142889492020312</v>
      </c>
      <c r="M216">
        <f t="shared" si="28"/>
        <v>2</v>
      </c>
    </row>
    <row r="217" spans="1:13" x14ac:dyDescent="0.2">
      <c r="A217" s="10">
        <v>205</v>
      </c>
      <c r="B217" t="s">
        <v>2741</v>
      </c>
      <c r="C217">
        <v>6000000</v>
      </c>
      <c r="D217">
        <v>2</v>
      </c>
      <c r="E217">
        <v>3078</v>
      </c>
      <c r="F217">
        <f t="shared" si="21"/>
        <v>-0.22179784155958029</v>
      </c>
      <c r="G217">
        <f t="shared" si="22"/>
        <v>-0.14884700350263386</v>
      </c>
      <c r="H217">
        <f t="shared" si="23"/>
        <v>1.0927542941697401</v>
      </c>
      <c r="I217">
        <f t="shared" si="24"/>
        <v>10.089851903822222</v>
      </c>
      <c r="J217">
        <f t="shared" si="25"/>
        <v>0.52276250373402033</v>
      </c>
      <c r="K217">
        <f t="shared" si="26"/>
        <v>0.9539035059401072</v>
      </c>
      <c r="L217">
        <f t="shared" si="27"/>
        <v>0.52276250373402033</v>
      </c>
      <c r="M217">
        <f t="shared" si="28"/>
        <v>2</v>
      </c>
    </row>
    <row r="218" spans="1:13" x14ac:dyDescent="0.2">
      <c r="A218" s="10">
        <v>206</v>
      </c>
      <c r="B218" t="s">
        <v>2760</v>
      </c>
      <c r="C218">
        <v>20000000</v>
      </c>
      <c r="D218">
        <v>1</v>
      </c>
      <c r="E218">
        <v>3624</v>
      </c>
      <c r="F218">
        <f t="shared" si="21"/>
        <v>-4.1603967467124366E-2</v>
      </c>
      <c r="G218">
        <f t="shared" si="22"/>
        <v>-0.70604767766324283</v>
      </c>
      <c r="H218">
        <f t="shared" si="23"/>
        <v>1.2865956897579747</v>
      </c>
      <c r="I218">
        <f t="shared" si="24"/>
        <v>12.87429238987936</v>
      </c>
      <c r="J218">
        <f t="shared" si="25"/>
        <v>0.48592146410581494</v>
      </c>
      <c r="K218">
        <f t="shared" si="26"/>
        <v>0.92333221675714805</v>
      </c>
      <c r="L218">
        <f t="shared" si="27"/>
        <v>0.48592146410581494</v>
      </c>
      <c r="M218">
        <f t="shared" si="28"/>
        <v>2</v>
      </c>
    </row>
    <row r="219" spans="1:13" x14ac:dyDescent="0.2">
      <c r="A219" s="10">
        <v>207</v>
      </c>
      <c r="B219" t="s">
        <v>2765</v>
      </c>
      <c r="C219">
        <v>40000000</v>
      </c>
      <c r="D219">
        <v>1</v>
      </c>
      <c r="E219">
        <v>9833</v>
      </c>
      <c r="F219">
        <f t="shared" si="21"/>
        <v>0.21581585266495551</v>
      </c>
      <c r="G219">
        <f t="shared" si="22"/>
        <v>-0.70604767766324283</v>
      </c>
      <c r="H219">
        <f t="shared" si="23"/>
        <v>3.490920278049821</v>
      </c>
      <c r="I219">
        <f t="shared" si="24"/>
        <v>15.998181675684162</v>
      </c>
      <c r="J219">
        <f t="shared" si="25"/>
        <v>8.4011535330212084</v>
      </c>
      <c r="K219">
        <f t="shared" si="26"/>
        <v>2.4616613857762406</v>
      </c>
      <c r="L219">
        <f t="shared" si="27"/>
        <v>2.4616613857762406</v>
      </c>
      <c r="M219">
        <f t="shared" si="28"/>
        <v>3</v>
      </c>
    </row>
    <row r="220" spans="1:13" x14ac:dyDescent="0.2">
      <c r="A220" s="10">
        <v>208</v>
      </c>
      <c r="B220" t="s">
        <v>2789</v>
      </c>
      <c r="C220">
        <v>4845819</v>
      </c>
      <c r="D220">
        <v>1</v>
      </c>
      <c r="E220">
        <v>2163</v>
      </c>
      <c r="F220">
        <f t="shared" si="21"/>
        <v>-0.23665329483057349</v>
      </c>
      <c r="G220">
        <f t="shared" si="22"/>
        <v>-0.70604767766324283</v>
      </c>
      <c r="H220">
        <f t="shared" si="23"/>
        <v>0.76791019716747888</v>
      </c>
      <c r="I220">
        <f t="shared" si="24"/>
        <v>13.94862372864735</v>
      </c>
      <c r="J220">
        <f t="shared" si="25"/>
        <v>2.0538576494005315E-2</v>
      </c>
      <c r="K220">
        <f t="shared" si="26"/>
        <v>2.0044710055151471</v>
      </c>
      <c r="L220">
        <f t="shared" si="27"/>
        <v>2.0538576494005315E-2</v>
      </c>
      <c r="M220">
        <f t="shared" si="28"/>
        <v>2</v>
      </c>
    </row>
    <row r="221" spans="1:13" x14ac:dyDescent="0.2">
      <c r="A221" s="10">
        <v>209</v>
      </c>
      <c r="B221" t="s">
        <v>2814</v>
      </c>
      <c r="C221">
        <v>500000</v>
      </c>
      <c r="D221">
        <v>1</v>
      </c>
      <c r="E221">
        <v>5724</v>
      </c>
      <c r="F221">
        <f t="shared" si="21"/>
        <v>-0.29258829209590226</v>
      </c>
      <c r="G221">
        <f t="shared" si="22"/>
        <v>-0.70604767766324283</v>
      </c>
      <c r="H221">
        <f t="shared" si="23"/>
        <v>2.0321395189434921</v>
      </c>
      <c r="I221">
        <f t="shared" si="24"/>
        <v>13.747010252754027</v>
      </c>
      <c r="J221">
        <f t="shared" si="25"/>
        <v>1.9427395711176949</v>
      </c>
      <c r="K221">
        <f t="shared" si="26"/>
        <v>0.33903084635047193</v>
      </c>
      <c r="L221">
        <f t="shared" si="27"/>
        <v>0.33903084635047193</v>
      </c>
      <c r="M221">
        <f t="shared" si="28"/>
        <v>3</v>
      </c>
    </row>
    <row r="222" spans="1:13" x14ac:dyDescent="0.2">
      <c r="A222" s="10">
        <v>210</v>
      </c>
      <c r="B222" t="s">
        <v>2820</v>
      </c>
      <c r="C222">
        <v>3500000</v>
      </c>
      <c r="D222">
        <v>2</v>
      </c>
      <c r="E222">
        <v>1067</v>
      </c>
      <c r="F222">
        <f t="shared" si="21"/>
        <v>-0.25397531907609028</v>
      </c>
      <c r="G222">
        <f t="shared" si="22"/>
        <v>-0.14884700350263386</v>
      </c>
      <c r="H222">
        <f t="shared" si="23"/>
        <v>0.3788073225068469</v>
      </c>
      <c r="I222">
        <f t="shared" si="24"/>
        <v>11.34171739867473</v>
      </c>
      <c r="J222">
        <f t="shared" si="25"/>
        <v>0.37974969400245584</v>
      </c>
      <c r="K222">
        <f t="shared" si="26"/>
        <v>2.8587540925248742</v>
      </c>
      <c r="L222">
        <f t="shared" si="27"/>
        <v>0.37974969400245584</v>
      </c>
      <c r="M222">
        <f t="shared" si="28"/>
        <v>2</v>
      </c>
    </row>
    <row r="223" spans="1:13" x14ac:dyDescent="0.2">
      <c r="A223" s="10">
        <v>211</v>
      </c>
      <c r="B223" t="s">
        <v>2828</v>
      </c>
      <c r="C223">
        <v>4211031</v>
      </c>
      <c r="D223">
        <v>6</v>
      </c>
      <c r="E223">
        <v>3624</v>
      </c>
      <c r="F223">
        <f t="shared" si="21"/>
        <v>-0.24482364546967364</v>
      </c>
      <c r="G223">
        <f t="shared" si="22"/>
        <v>2.079955693139802</v>
      </c>
      <c r="H223">
        <f t="shared" si="23"/>
        <v>1.2865956897579747</v>
      </c>
      <c r="I223">
        <f t="shared" si="24"/>
        <v>2.5679455586853126</v>
      </c>
      <c r="J223">
        <f t="shared" si="25"/>
        <v>8.1848797527984001</v>
      </c>
      <c r="K223">
        <f t="shared" si="26"/>
        <v>5.5870992849314796</v>
      </c>
      <c r="L223">
        <f t="shared" si="27"/>
        <v>2.5679455586853126</v>
      </c>
      <c r="M223">
        <f t="shared" si="28"/>
        <v>1</v>
      </c>
    </row>
    <row r="224" spans="1:13" x14ac:dyDescent="0.2">
      <c r="A224" s="10">
        <v>212</v>
      </c>
      <c r="B224" t="s">
        <v>2831</v>
      </c>
      <c r="C224">
        <v>825000</v>
      </c>
      <c r="D224">
        <v>1</v>
      </c>
      <c r="E224">
        <v>1067</v>
      </c>
      <c r="F224">
        <f t="shared" si="21"/>
        <v>-0.28840522001875596</v>
      </c>
      <c r="G224">
        <f t="shared" si="22"/>
        <v>-0.70604767766324283</v>
      </c>
      <c r="H224">
        <f t="shared" si="23"/>
        <v>0.3788073225068469</v>
      </c>
      <c r="I224">
        <f t="shared" si="24"/>
        <v>14.860637547407594</v>
      </c>
      <c r="J224">
        <f t="shared" si="25"/>
        <v>6.7440258628771677E-2</v>
      </c>
      <c r="K224">
        <f t="shared" si="26"/>
        <v>3.1791705520646993</v>
      </c>
      <c r="L224">
        <f t="shared" si="27"/>
        <v>6.7440258628771677E-2</v>
      </c>
      <c r="M224">
        <f t="shared" si="28"/>
        <v>2</v>
      </c>
    </row>
    <row r="225" spans="1:13" x14ac:dyDescent="0.2">
      <c r="A225" s="10">
        <v>213</v>
      </c>
      <c r="B225" t="s">
        <v>2840</v>
      </c>
      <c r="C225">
        <v>720000</v>
      </c>
      <c r="D225">
        <v>2</v>
      </c>
      <c r="E225">
        <v>582</v>
      </c>
      <c r="F225">
        <f t="shared" si="21"/>
        <v>-0.28975667407444938</v>
      </c>
      <c r="G225">
        <f t="shared" si="22"/>
        <v>-0.14884700350263386</v>
      </c>
      <c r="H225">
        <f t="shared" si="23"/>
        <v>0.2066222000520965</v>
      </c>
      <c r="I225">
        <f t="shared" si="24"/>
        <v>11.881192790140632</v>
      </c>
      <c r="J225">
        <f t="shared" si="25"/>
        <v>0.49690787711307693</v>
      </c>
      <c r="K225">
        <f t="shared" si="26"/>
        <v>3.4793905609340996</v>
      </c>
      <c r="L225">
        <f t="shared" si="27"/>
        <v>0.49690787711307693</v>
      </c>
      <c r="M225">
        <f t="shared" si="28"/>
        <v>2</v>
      </c>
    </row>
    <row r="226" spans="1:13" x14ac:dyDescent="0.2">
      <c r="A226" s="10">
        <v>214</v>
      </c>
      <c r="B226" t="s">
        <v>2849</v>
      </c>
      <c r="C226">
        <v>24750000</v>
      </c>
      <c r="D226">
        <v>1</v>
      </c>
      <c r="E226">
        <v>13486</v>
      </c>
      <c r="F226">
        <f t="shared" si="21"/>
        <v>1.9533239814244607E-2</v>
      </c>
      <c r="G226">
        <f t="shared" si="22"/>
        <v>-0.70604767766324283</v>
      </c>
      <c r="H226">
        <f t="shared" si="23"/>
        <v>4.7878115199615801</v>
      </c>
      <c r="I226">
        <f t="shared" si="24"/>
        <v>23.163163484843981</v>
      </c>
      <c r="J226">
        <f t="shared" si="25"/>
        <v>17.318958869871807</v>
      </c>
      <c r="K226">
        <f t="shared" si="26"/>
        <v>7.7466648817066304</v>
      </c>
      <c r="L226">
        <f t="shared" si="27"/>
        <v>7.7466648817066304</v>
      </c>
      <c r="M226">
        <f t="shared" si="28"/>
        <v>3</v>
      </c>
    </row>
    <row r="227" spans="1:13" x14ac:dyDescent="0.2">
      <c r="A227" s="10">
        <v>215</v>
      </c>
      <c r="B227" t="s">
        <v>2863</v>
      </c>
      <c r="C227">
        <v>4400000</v>
      </c>
      <c r="D227">
        <v>2</v>
      </c>
      <c r="E227">
        <v>6911</v>
      </c>
      <c r="F227">
        <f t="shared" si="21"/>
        <v>-0.24239142717014667</v>
      </c>
      <c r="G227">
        <f t="shared" si="22"/>
        <v>-0.14884700350263386</v>
      </c>
      <c r="H227">
        <f t="shared" si="23"/>
        <v>2.4535492928688298</v>
      </c>
      <c r="I227">
        <f t="shared" si="24"/>
        <v>10.768179270056688</v>
      </c>
      <c r="J227">
        <f t="shared" si="25"/>
        <v>3.608579822408247</v>
      </c>
      <c r="K227">
        <f t="shared" si="26"/>
        <v>0.16449024350238828</v>
      </c>
      <c r="L227">
        <f t="shared" si="27"/>
        <v>0.16449024350238828</v>
      </c>
      <c r="M227">
        <f t="shared" si="28"/>
        <v>3</v>
      </c>
    </row>
    <row r="228" spans="1:13" x14ac:dyDescent="0.2">
      <c r="A228" s="10">
        <v>216</v>
      </c>
      <c r="B228" t="s">
        <v>2874</v>
      </c>
      <c r="C228">
        <v>600000</v>
      </c>
      <c r="D228">
        <v>1</v>
      </c>
      <c r="E228">
        <v>3624</v>
      </c>
      <c r="F228">
        <f t="shared" si="21"/>
        <v>-0.29130119299524188</v>
      </c>
      <c r="G228">
        <f t="shared" si="22"/>
        <v>-0.70604767766324283</v>
      </c>
      <c r="H228">
        <f t="shared" si="23"/>
        <v>1.2865956897579747</v>
      </c>
      <c r="I228">
        <f t="shared" si="24"/>
        <v>13.574211232641044</v>
      </c>
      <c r="J228">
        <f t="shared" si="25"/>
        <v>0.42029463191034605</v>
      </c>
      <c r="K228">
        <f t="shared" si="26"/>
        <v>0.94314307408042408</v>
      </c>
      <c r="L228">
        <f t="shared" si="27"/>
        <v>0.42029463191034605</v>
      </c>
      <c r="M228">
        <f t="shared" si="28"/>
        <v>2</v>
      </c>
    </row>
    <row r="229" spans="1:13" x14ac:dyDescent="0.2">
      <c r="A229" s="10">
        <v>217</v>
      </c>
      <c r="B229" t="s">
        <v>2880</v>
      </c>
      <c r="C229">
        <v>875000</v>
      </c>
      <c r="D229">
        <v>5</v>
      </c>
      <c r="E229">
        <v>612</v>
      </c>
      <c r="F229">
        <f t="shared" si="21"/>
        <v>-0.28776167046842577</v>
      </c>
      <c r="G229">
        <f t="shared" si="22"/>
        <v>1.522755018979193</v>
      </c>
      <c r="H229">
        <f t="shared" si="23"/>
        <v>0.21727282618331817</v>
      </c>
      <c r="I229">
        <f t="shared" si="24"/>
        <v>5.3267687755267854</v>
      </c>
      <c r="J229">
        <f t="shared" si="25"/>
        <v>5.1449506509484975</v>
      </c>
      <c r="K229">
        <f t="shared" si="26"/>
        <v>6.2335294868098039</v>
      </c>
      <c r="L229">
        <f t="shared" si="27"/>
        <v>5.1449506509484975</v>
      </c>
      <c r="M229">
        <f t="shared" si="28"/>
        <v>2</v>
      </c>
    </row>
    <row r="230" spans="1:13" x14ac:dyDescent="0.2">
      <c r="A230" s="10">
        <v>218</v>
      </c>
      <c r="B230" t="s">
        <v>2891</v>
      </c>
      <c r="C230">
        <v>6790000</v>
      </c>
      <c r="D230">
        <v>2</v>
      </c>
      <c r="E230">
        <v>9103</v>
      </c>
      <c r="F230">
        <f t="shared" si="21"/>
        <v>-0.21162975866436312</v>
      </c>
      <c r="G230">
        <f t="shared" si="22"/>
        <v>-0.14884700350263386</v>
      </c>
      <c r="H230">
        <f t="shared" si="23"/>
        <v>3.2317550421900934</v>
      </c>
      <c r="I230">
        <f t="shared" si="24"/>
        <v>12.696170306702784</v>
      </c>
      <c r="J230">
        <f t="shared" si="25"/>
        <v>7.0437751824432642</v>
      </c>
      <c r="K230">
        <f t="shared" si="26"/>
        <v>1.3689797145385749</v>
      </c>
      <c r="L230">
        <f t="shared" si="27"/>
        <v>1.3689797145385749</v>
      </c>
      <c r="M230">
        <f t="shared" si="28"/>
        <v>3</v>
      </c>
    </row>
    <row r="231" spans="1:13" x14ac:dyDescent="0.2">
      <c r="A231" s="10">
        <v>219</v>
      </c>
      <c r="B231" t="s">
        <v>2914</v>
      </c>
      <c r="C231">
        <v>20000</v>
      </c>
      <c r="D231">
        <v>1</v>
      </c>
      <c r="E231">
        <v>1067</v>
      </c>
      <c r="F231">
        <f t="shared" si="21"/>
        <v>-0.29876636777907217</v>
      </c>
      <c r="G231">
        <f t="shared" si="22"/>
        <v>-0.70604767766324283</v>
      </c>
      <c r="H231">
        <f t="shared" si="23"/>
        <v>0.3788073225068469</v>
      </c>
      <c r="I231">
        <f t="shared" si="24"/>
        <v>14.892315063577227</v>
      </c>
      <c r="J231">
        <f t="shared" si="25"/>
        <v>6.7351575399410335E-2</v>
      </c>
      <c r="K231">
        <f t="shared" si="26"/>
        <v>3.1826270925499047</v>
      </c>
      <c r="L231">
        <f t="shared" si="27"/>
        <v>6.7351575399410335E-2</v>
      </c>
      <c r="M231">
        <f t="shared" si="28"/>
        <v>2</v>
      </c>
    </row>
    <row r="232" spans="1:13" x14ac:dyDescent="0.2">
      <c r="A232" s="10">
        <v>220</v>
      </c>
      <c r="B232" t="s">
        <v>2958</v>
      </c>
      <c r="C232">
        <v>12850000</v>
      </c>
      <c r="D232">
        <v>3</v>
      </c>
      <c r="E232">
        <v>1067</v>
      </c>
      <c r="F232">
        <f t="shared" si="21"/>
        <v>-0.13363155316434291</v>
      </c>
      <c r="G232">
        <f t="shared" si="22"/>
        <v>0.40835367065797512</v>
      </c>
      <c r="H232">
        <f t="shared" si="23"/>
        <v>0.3788073225068469</v>
      </c>
      <c r="I232">
        <f t="shared" si="24"/>
        <v>8.2035490475337625</v>
      </c>
      <c r="J232">
        <f t="shared" si="25"/>
        <v>1.3362138847174703</v>
      </c>
      <c r="K232">
        <f t="shared" si="26"/>
        <v>3.1530956575254705</v>
      </c>
      <c r="L232">
        <f t="shared" si="27"/>
        <v>1.3362138847174703</v>
      </c>
      <c r="M232">
        <f t="shared" si="28"/>
        <v>2</v>
      </c>
    </row>
    <row r="233" spans="1:13" x14ac:dyDescent="0.2">
      <c r="A233" s="10">
        <v>221</v>
      </c>
      <c r="B233" t="s">
        <v>2961</v>
      </c>
      <c r="C233">
        <v>19148000</v>
      </c>
      <c r="D233">
        <v>5</v>
      </c>
      <c r="E233">
        <v>2285</v>
      </c>
      <c r="F233">
        <f t="shared" si="21"/>
        <v>-5.2570051804750967E-2</v>
      </c>
      <c r="G233">
        <f t="shared" si="22"/>
        <v>1.522755018979193</v>
      </c>
      <c r="H233">
        <f t="shared" si="23"/>
        <v>0.81122274343444711</v>
      </c>
      <c r="I233">
        <f t="shared" si="24"/>
        <v>3.440007482987788</v>
      </c>
      <c r="J233">
        <f t="shared" si="25"/>
        <v>5.0576240054287496</v>
      </c>
      <c r="K233">
        <f t="shared" si="26"/>
        <v>4.3712204029440427</v>
      </c>
      <c r="L233">
        <f t="shared" si="27"/>
        <v>3.440007482987788</v>
      </c>
      <c r="M233">
        <f t="shared" si="28"/>
        <v>1</v>
      </c>
    </row>
    <row r="234" spans="1:13" x14ac:dyDescent="0.2">
      <c r="A234" s="10">
        <v>222</v>
      </c>
      <c r="B234" t="s">
        <v>2969</v>
      </c>
      <c r="C234">
        <v>39610000</v>
      </c>
      <c r="D234">
        <v>3</v>
      </c>
      <c r="E234">
        <v>5664</v>
      </c>
      <c r="F234">
        <f t="shared" si="21"/>
        <v>0.21079616617237995</v>
      </c>
      <c r="G234">
        <f t="shared" si="22"/>
        <v>0.40835367065797512</v>
      </c>
      <c r="H234">
        <f t="shared" si="23"/>
        <v>2.0108382666810485</v>
      </c>
      <c r="I234">
        <f t="shared" si="24"/>
        <v>6.2326907921207564</v>
      </c>
      <c r="J234">
        <f t="shared" si="25"/>
        <v>3.3844125395685754</v>
      </c>
      <c r="K234">
        <f t="shared" si="26"/>
        <v>0.42734418826179582</v>
      </c>
      <c r="L234">
        <f t="shared" si="27"/>
        <v>0.42734418826179582</v>
      </c>
      <c r="M234">
        <f t="shared" si="28"/>
        <v>3</v>
      </c>
    </row>
    <row r="235" spans="1:13" x14ac:dyDescent="0.2">
      <c r="A235" s="10">
        <v>223</v>
      </c>
      <c r="B235" t="s">
        <v>2977</v>
      </c>
      <c r="C235">
        <v>2250180</v>
      </c>
      <c r="D235">
        <v>1</v>
      </c>
      <c r="E235">
        <v>1798</v>
      </c>
      <c r="F235">
        <f t="shared" si="21"/>
        <v>-0.27006174105596409</v>
      </c>
      <c r="G235">
        <f t="shared" si="22"/>
        <v>-0.70604767766324283</v>
      </c>
      <c r="H235">
        <f t="shared" si="23"/>
        <v>0.63832757923761507</v>
      </c>
      <c r="I235">
        <f t="shared" si="24"/>
        <v>14.266552196783651</v>
      </c>
      <c r="J235">
        <f t="shared" si="25"/>
        <v>7.7304336218333395E-4</v>
      </c>
      <c r="K235">
        <f t="shared" si="26"/>
        <v>2.3658291128501499</v>
      </c>
      <c r="L235">
        <f t="shared" si="27"/>
        <v>7.7304336218333395E-4</v>
      </c>
      <c r="M235">
        <f t="shared" si="28"/>
        <v>2</v>
      </c>
    </row>
    <row r="236" spans="1:13" x14ac:dyDescent="0.2">
      <c r="A236" s="10">
        <v>224</v>
      </c>
      <c r="B236" t="s">
        <v>2985</v>
      </c>
      <c r="C236">
        <v>60000</v>
      </c>
      <c r="D236">
        <v>1</v>
      </c>
      <c r="E236">
        <v>2149</v>
      </c>
      <c r="F236">
        <f t="shared" si="21"/>
        <v>-0.29825152813880801</v>
      </c>
      <c r="G236">
        <f t="shared" si="22"/>
        <v>-0.70604767766324283</v>
      </c>
      <c r="H236">
        <f t="shared" si="23"/>
        <v>0.76293990497290876</v>
      </c>
      <c r="I236">
        <f t="shared" si="24"/>
        <v>14.141491244618862</v>
      </c>
      <c r="J236">
        <f t="shared" si="25"/>
        <v>1.552838082132748E-2</v>
      </c>
      <c r="K236">
        <f t="shared" si="26"/>
        <v>2.034717562584659</v>
      </c>
      <c r="L236">
        <f t="shared" si="27"/>
        <v>1.552838082132748E-2</v>
      </c>
      <c r="M236">
        <f t="shared" si="28"/>
        <v>2</v>
      </c>
    </row>
    <row r="237" spans="1:13" x14ac:dyDescent="0.2">
      <c r="A237" s="10">
        <v>225</v>
      </c>
      <c r="B237" t="s">
        <v>2988</v>
      </c>
      <c r="C237">
        <v>1500000</v>
      </c>
      <c r="D237">
        <v>1</v>
      </c>
      <c r="E237">
        <v>2528</v>
      </c>
      <c r="F237">
        <f t="shared" si="21"/>
        <v>-0.27971730108929826</v>
      </c>
      <c r="G237">
        <f t="shared" si="22"/>
        <v>-0.70604767766324283</v>
      </c>
      <c r="H237">
        <f t="shared" si="23"/>
        <v>0.89749281509734269</v>
      </c>
      <c r="I237">
        <f t="shared" si="24"/>
        <v>13.89234369466778</v>
      </c>
      <c r="J237">
        <f t="shared" si="25"/>
        <v>6.7495972914539445E-2</v>
      </c>
      <c r="K237">
        <f t="shared" si="26"/>
        <v>1.6964709699169322</v>
      </c>
      <c r="L237">
        <f t="shared" si="27"/>
        <v>6.7495972914539445E-2</v>
      </c>
      <c r="M237">
        <f t="shared" si="28"/>
        <v>2</v>
      </c>
    </row>
    <row r="238" spans="1:13" x14ac:dyDescent="0.2">
      <c r="A238" s="10">
        <v>226</v>
      </c>
      <c r="B238" t="s">
        <v>2992</v>
      </c>
      <c r="C238">
        <v>583000000</v>
      </c>
      <c r="D238">
        <v>4</v>
      </c>
      <c r="E238">
        <v>5816</v>
      </c>
      <c r="F238">
        <f t="shared" si="21"/>
        <v>7.2047639692509247</v>
      </c>
      <c r="G238">
        <f t="shared" si="22"/>
        <v>0.96555434481858404</v>
      </c>
      <c r="H238">
        <f t="shared" si="23"/>
        <v>2.0648014390792384</v>
      </c>
      <c r="I238">
        <f t="shared" si="24"/>
        <v>38.70038478856894</v>
      </c>
      <c r="J238">
        <f t="shared" si="25"/>
        <v>61.118528422844101</v>
      </c>
      <c r="K238">
        <f t="shared" si="26"/>
        <v>54.993468711925374</v>
      </c>
      <c r="L238">
        <f t="shared" si="27"/>
        <v>38.70038478856894</v>
      </c>
      <c r="M238">
        <f t="shared" si="28"/>
        <v>1</v>
      </c>
    </row>
    <row r="239" spans="1:13" x14ac:dyDescent="0.2">
      <c r="A239" s="10">
        <v>227</v>
      </c>
      <c r="B239" t="s">
        <v>2995</v>
      </c>
      <c r="C239">
        <v>21000000</v>
      </c>
      <c r="D239">
        <v>3</v>
      </c>
      <c r="E239">
        <v>2894</v>
      </c>
      <c r="F239">
        <f t="shared" si="21"/>
        <v>-2.8732976460520372E-2</v>
      </c>
      <c r="G239">
        <f t="shared" si="22"/>
        <v>0.40835367065797512</v>
      </c>
      <c r="H239">
        <f t="shared" si="23"/>
        <v>1.0274304538982471</v>
      </c>
      <c r="I239">
        <f t="shared" si="24"/>
        <v>6.8338256630384908</v>
      </c>
      <c r="J239">
        <f t="shared" si="25"/>
        <v>1.4657236727529608</v>
      </c>
      <c r="K239">
        <f t="shared" si="26"/>
        <v>1.3962249243169575</v>
      </c>
      <c r="L239">
        <f t="shared" si="27"/>
        <v>1.3962249243169575</v>
      </c>
      <c r="M239">
        <f t="shared" si="28"/>
        <v>3</v>
      </c>
    </row>
    <row r="240" spans="1:13" x14ac:dyDescent="0.2">
      <c r="A240" s="10">
        <v>228</v>
      </c>
      <c r="B240" t="s">
        <v>3003</v>
      </c>
      <c r="C240">
        <v>6467283</v>
      </c>
      <c r="D240">
        <v>1</v>
      </c>
      <c r="E240">
        <v>2894</v>
      </c>
      <c r="F240">
        <f t="shared" si="21"/>
        <v>-0.21578344626904136</v>
      </c>
      <c r="G240">
        <f t="shared" si="22"/>
        <v>-0.70604767766324283</v>
      </c>
      <c r="H240">
        <f t="shared" si="23"/>
        <v>1.0274304538982471</v>
      </c>
      <c r="I240">
        <f t="shared" si="24"/>
        <v>13.551059924790792</v>
      </c>
      <c r="J240">
        <f t="shared" si="25"/>
        <v>0.15813849393620991</v>
      </c>
      <c r="K240">
        <f t="shared" si="26"/>
        <v>1.394532263367664</v>
      </c>
      <c r="L240">
        <f t="shared" si="27"/>
        <v>0.15813849393620991</v>
      </c>
      <c r="M240">
        <f t="shared" si="28"/>
        <v>2</v>
      </c>
    </row>
    <row r="241" spans="1:13" x14ac:dyDescent="0.2">
      <c r="A241" s="10">
        <v>229</v>
      </c>
      <c r="B241" t="s">
        <v>3013</v>
      </c>
      <c r="C241">
        <v>50000</v>
      </c>
      <c r="D241">
        <v>1</v>
      </c>
      <c r="E241">
        <v>337</v>
      </c>
      <c r="F241">
        <f t="shared" si="21"/>
        <v>-0.29838023804887404</v>
      </c>
      <c r="G241">
        <f t="shared" si="22"/>
        <v>-0.70604767766324283</v>
      </c>
      <c r="H241">
        <f t="shared" si="23"/>
        <v>0.11964208664711946</v>
      </c>
      <c r="I241">
        <f t="shared" si="24"/>
        <v>15.563348932562254</v>
      </c>
      <c r="J241">
        <f t="shared" si="25"/>
        <v>0.26903490528370022</v>
      </c>
      <c r="K241">
        <f t="shared" si="26"/>
        <v>4.1235631709629432</v>
      </c>
      <c r="L241">
        <f t="shared" si="27"/>
        <v>0.26903490528370022</v>
      </c>
      <c r="M241">
        <f t="shared" si="28"/>
        <v>2</v>
      </c>
    </row>
    <row r="242" spans="1:13" x14ac:dyDescent="0.2">
      <c r="A242" s="10">
        <v>230</v>
      </c>
      <c r="B242" t="s">
        <v>3029</v>
      </c>
      <c r="C242">
        <v>26898770</v>
      </c>
      <c r="D242">
        <v>10</v>
      </c>
      <c r="E242">
        <v>2163</v>
      </c>
      <c r="F242">
        <f t="shared" si="21"/>
        <v>4.7190039159505072E-2</v>
      </c>
      <c r="G242">
        <f t="shared" si="22"/>
        <v>4.3087583897822386</v>
      </c>
      <c r="H242">
        <f t="shared" si="23"/>
        <v>0.76791019716747888</v>
      </c>
      <c r="I242">
        <f t="shared" si="24"/>
        <v>4.8109460118535594</v>
      </c>
      <c r="J242">
        <f t="shared" si="25"/>
        <v>25.284134803952895</v>
      </c>
      <c r="K242">
        <f t="shared" si="26"/>
        <v>21.582439291878927</v>
      </c>
      <c r="L242">
        <f t="shared" si="27"/>
        <v>4.8109460118535594</v>
      </c>
      <c r="M242">
        <f t="shared" si="28"/>
        <v>1</v>
      </c>
    </row>
    <row r="243" spans="1:13" x14ac:dyDescent="0.2">
      <c r="A243" s="10">
        <v>231</v>
      </c>
      <c r="B243" t="s">
        <v>3033</v>
      </c>
      <c r="C243">
        <v>500000</v>
      </c>
      <c r="D243">
        <v>1</v>
      </c>
      <c r="E243">
        <v>6318</v>
      </c>
      <c r="F243">
        <f t="shared" si="21"/>
        <v>-0.29258829209590226</v>
      </c>
      <c r="G243">
        <f t="shared" si="22"/>
        <v>-0.70604767766324283</v>
      </c>
      <c r="H243">
        <f t="shared" si="23"/>
        <v>2.2430219163416814</v>
      </c>
      <c r="I243">
        <f t="shared" si="24"/>
        <v>13.996469270589015</v>
      </c>
      <c r="J243">
        <f t="shared" si="25"/>
        <v>2.5750717633848947</v>
      </c>
      <c r="K243">
        <f t="shared" si="26"/>
        <v>0.36972658383917101</v>
      </c>
      <c r="L243">
        <f t="shared" si="27"/>
        <v>0.36972658383917101</v>
      </c>
      <c r="M243">
        <f t="shared" si="28"/>
        <v>3</v>
      </c>
    </row>
    <row r="244" spans="1:13" x14ac:dyDescent="0.2">
      <c r="A244" s="10">
        <v>232</v>
      </c>
      <c r="B244" t="s">
        <v>3042</v>
      </c>
      <c r="C244">
        <v>150000</v>
      </c>
      <c r="D244">
        <v>1</v>
      </c>
      <c r="E244">
        <v>2277</v>
      </c>
      <c r="F244">
        <f t="shared" si="21"/>
        <v>-0.29709313894821365</v>
      </c>
      <c r="G244">
        <f t="shared" si="22"/>
        <v>-0.70604767766324283</v>
      </c>
      <c r="H244">
        <f t="shared" si="23"/>
        <v>0.80838257646612133</v>
      </c>
      <c r="I244">
        <f t="shared" si="24"/>
        <v>14.068826004593964</v>
      </c>
      <c r="J244">
        <f t="shared" si="25"/>
        <v>2.8919298467061445E-2</v>
      </c>
      <c r="K244">
        <f t="shared" si="26"/>
        <v>1.9180665538022239</v>
      </c>
      <c r="L244">
        <f t="shared" si="27"/>
        <v>2.8919298467061445E-2</v>
      </c>
      <c r="M244">
        <f t="shared" si="28"/>
        <v>2</v>
      </c>
    </row>
    <row r="245" spans="1:13" x14ac:dyDescent="0.2">
      <c r="A245" s="10">
        <v>233</v>
      </c>
      <c r="B245" t="s">
        <v>3050</v>
      </c>
      <c r="C245">
        <v>42980577</v>
      </c>
      <c r="D245">
        <v>7</v>
      </c>
      <c r="E245">
        <v>1798</v>
      </c>
      <c r="F245">
        <f t="shared" si="21"/>
        <v>0.25417883242644623</v>
      </c>
      <c r="G245">
        <f t="shared" si="22"/>
        <v>2.6371563673004115</v>
      </c>
      <c r="H245">
        <f t="shared" si="23"/>
        <v>0.63832757923761507</v>
      </c>
      <c r="I245">
        <f t="shared" si="24"/>
        <v>1.7862517276574796</v>
      </c>
      <c r="J245">
        <f t="shared" si="25"/>
        <v>11.481766119059607</v>
      </c>
      <c r="K245">
        <f t="shared" si="26"/>
        <v>9.9417742367940747</v>
      </c>
      <c r="L245">
        <f t="shared" si="27"/>
        <v>1.7862517276574796</v>
      </c>
      <c r="M245">
        <f t="shared" si="28"/>
        <v>1</v>
      </c>
    </row>
    <row r="246" spans="1:13" x14ac:dyDescent="0.2">
      <c r="A246" s="10">
        <v>234</v>
      </c>
      <c r="B246" t="s">
        <v>3054</v>
      </c>
      <c r="C246">
        <v>17500000</v>
      </c>
      <c r="D246">
        <v>4</v>
      </c>
      <c r="E246">
        <v>702</v>
      </c>
      <c r="F246">
        <f t="shared" si="21"/>
        <v>-7.3781444983634356E-2</v>
      </c>
      <c r="G246">
        <f t="shared" si="22"/>
        <v>0.96555434481858404</v>
      </c>
      <c r="H246">
        <f t="shared" si="23"/>
        <v>0.2492247045769832</v>
      </c>
      <c r="I246">
        <f t="shared" si="24"/>
        <v>6.18930504523615</v>
      </c>
      <c r="J246">
        <f t="shared" si="25"/>
        <v>2.9958679868170686</v>
      </c>
      <c r="K246">
        <f t="shared" si="26"/>
        <v>4.5410183899317715</v>
      </c>
      <c r="L246">
        <f t="shared" si="27"/>
        <v>2.9958679868170686</v>
      </c>
      <c r="M246">
        <f t="shared" si="28"/>
        <v>2</v>
      </c>
    </row>
    <row r="247" spans="1:13" x14ac:dyDescent="0.2">
      <c r="A247" s="10">
        <v>235</v>
      </c>
      <c r="B247" t="s">
        <v>3066</v>
      </c>
      <c r="C247">
        <v>12005448</v>
      </c>
      <c r="D247">
        <v>5</v>
      </c>
      <c r="E247">
        <v>3989</v>
      </c>
      <c r="F247">
        <f t="shared" si="21"/>
        <v>-0.14450177436095235</v>
      </c>
      <c r="G247">
        <f t="shared" si="22"/>
        <v>1.522755018979193</v>
      </c>
      <c r="H247">
        <f t="shared" si="23"/>
        <v>1.4161783076878383</v>
      </c>
      <c r="I247">
        <f t="shared" si="24"/>
        <v>3.1620269292343717</v>
      </c>
      <c r="J247">
        <f t="shared" si="25"/>
        <v>5.5961336174921668</v>
      </c>
      <c r="K247">
        <f t="shared" si="26"/>
        <v>3.2152792494274216</v>
      </c>
      <c r="L247">
        <f t="shared" si="27"/>
        <v>3.1620269292343717</v>
      </c>
      <c r="M247">
        <f t="shared" si="28"/>
        <v>1</v>
      </c>
    </row>
    <row r="248" spans="1:13" x14ac:dyDescent="0.2">
      <c r="A248" s="10">
        <v>236</v>
      </c>
      <c r="B248" t="s">
        <v>3073</v>
      </c>
      <c r="C248">
        <v>1273000</v>
      </c>
      <c r="D248">
        <v>1</v>
      </c>
      <c r="E248">
        <v>3259</v>
      </c>
      <c r="F248">
        <f t="shared" si="21"/>
        <v>-0.28263901604779734</v>
      </c>
      <c r="G248">
        <f t="shared" si="22"/>
        <v>-0.70604767766324283</v>
      </c>
      <c r="H248">
        <f t="shared" si="23"/>
        <v>1.1570130718281109</v>
      </c>
      <c r="I248">
        <f t="shared" si="24"/>
        <v>13.631892938063793</v>
      </c>
      <c r="J248">
        <f t="shared" si="25"/>
        <v>0.26926648294364292</v>
      </c>
      <c r="K248">
        <f t="shared" si="26"/>
        <v>1.1588434643418415</v>
      </c>
      <c r="L248">
        <f t="shared" si="27"/>
        <v>0.26926648294364292</v>
      </c>
      <c r="M248">
        <f t="shared" si="28"/>
        <v>2</v>
      </c>
    </row>
    <row r="249" spans="1:13" x14ac:dyDescent="0.2">
      <c r="A249" s="10">
        <v>237</v>
      </c>
      <c r="B249" t="s">
        <v>3076</v>
      </c>
      <c r="C249">
        <v>12000000</v>
      </c>
      <c r="D249">
        <v>1</v>
      </c>
      <c r="E249">
        <v>2528</v>
      </c>
      <c r="F249">
        <f t="shared" si="21"/>
        <v>-0.14457189551995633</v>
      </c>
      <c r="G249">
        <f t="shared" si="22"/>
        <v>-0.70604767766324283</v>
      </c>
      <c r="H249">
        <f t="shared" si="23"/>
        <v>0.89749281509734269</v>
      </c>
      <c r="I249">
        <f t="shared" si="24"/>
        <v>13.501171507968099</v>
      </c>
      <c r="J249">
        <f t="shared" si="25"/>
        <v>9.0665517506101884E-2</v>
      </c>
      <c r="K249">
        <f t="shared" si="26"/>
        <v>1.6733984660576275</v>
      </c>
      <c r="L249">
        <f t="shared" si="27"/>
        <v>9.0665517506101884E-2</v>
      </c>
      <c r="M249">
        <f t="shared" si="28"/>
        <v>2</v>
      </c>
    </row>
    <row r="250" spans="1:13" x14ac:dyDescent="0.2">
      <c r="A250" s="10">
        <v>238</v>
      </c>
      <c r="B250" t="s">
        <v>3079</v>
      </c>
      <c r="C250">
        <v>250000</v>
      </c>
      <c r="D250">
        <v>1</v>
      </c>
      <c r="E250">
        <v>521</v>
      </c>
      <c r="F250">
        <f t="shared" si="21"/>
        <v>-0.29580603984755327</v>
      </c>
      <c r="G250">
        <f t="shared" si="22"/>
        <v>-0.70604767766324283</v>
      </c>
      <c r="H250">
        <f t="shared" si="23"/>
        <v>0.18496592691861241</v>
      </c>
      <c r="I250">
        <f t="shared" si="24"/>
        <v>15.373362387971222</v>
      </c>
      <c r="J250">
        <f t="shared" si="25"/>
        <v>0.20554102875109925</v>
      </c>
      <c r="K250">
        <f t="shared" si="26"/>
        <v>3.8728229923639605</v>
      </c>
      <c r="L250">
        <f t="shared" si="27"/>
        <v>0.20554102875109925</v>
      </c>
      <c r="M250">
        <f t="shared" si="28"/>
        <v>2</v>
      </c>
    </row>
    <row r="251" spans="1:13" x14ac:dyDescent="0.2">
      <c r="A251" s="10">
        <v>239</v>
      </c>
      <c r="B251" t="s">
        <v>3092</v>
      </c>
      <c r="C251">
        <v>1000000</v>
      </c>
      <c r="D251">
        <v>1</v>
      </c>
      <c r="E251">
        <v>13486</v>
      </c>
      <c r="F251">
        <f t="shared" si="21"/>
        <v>-0.28615279659260023</v>
      </c>
      <c r="G251">
        <f t="shared" si="22"/>
        <v>-0.70604767766324283</v>
      </c>
      <c r="H251">
        <f t="shared" si="23"/>
        <v>4.7878115199615801</v>
      </c>
      <c r="I251">
        <f t="shared" si="24"/>
        <v>23.999760309403086</v>
      </c>
      <c r="J251">
        <f t="shared" si="25"/>
        <v>17.218354159367383</v>
      </c>
      <c r="K251">
        <f t="shared" si="26"/>
        <v>7.7506552807934552</v>
      </c>
      <c r="L251">
        <f t="shared" si="27"/>
        <v>7.7506552807934552</v>
      </c>
      <c r="M251">
        <f t="shared" si="28"/>
        <v>3</v>
      </c>
    </row>
    <row r="252" spans="1:13" x14ac:dyDescent="0.2">
      <c r="A252" s="10">
        <v>240</v>
      </c>
      <c r="B252" t="s">
        <v>3096</v>
      </c>
      <c r="C252">
        <v>1000000</v>
      </c>
      <c r="D252">
        <v>1</v>
      </c>
      <c r="E252">
        <v>675</v>
      </c>
      <c r="F252">
        <f t="shared" si="21"/>
        <v>-0.28615279659260023</v>
      </c>
      <c r="G252">
        <f t="shared" si="22"/>
        <v>-0.70604767766324283</v>
      </c>
      <c r="H252">
        <f t="shared" si="23"/>
        <v>0.2396391410588837</v>
      </c>
      <c r="I252">
        <f t="shared" si="24"/>
        <v>15.198051761455908</v>
      </c>
      <c r="J252">
        <f t="shared" si="25"/>
        <v>0.15908965577869646</v>
      </c>
      <c r="K252">
        <f t="shared" si="26"/>
        <v>3.6670887943215411</v>
      </c>
      <c r="L252">
        <f t="shared" si="27"/>
        <v>0.15908965577869646</v>
      </c>
      <c r="M252">
        <f t="shared" si="28"/>
        <v>2</v>
      </c>
    </row>
    <row r="253" spans="1:13" x14ac:dyDescent="0.2">
      <c r="A253" s="10">
        <v>241</v>
      </c>
      <c r="B253" t="s">
        <v>3100</v>
      </c>
      <c r="C253">
        <v>2518000</v>
      </c>
      <c r="D253">
        <v>4</v>
      </c>
      <c r="E253">
        <v>1796</v>
      </c>
      <c r="F253">
        <f t="shared" si="21"/>
        <v>-0.26661463224457538</v>
      </c>
      <c r="G253">
        <f t="shared" si="22"/>
        <v>0.96555434481858404</v>
      </c>
      <c r="H253">
        <f t="shared" si="23"/>
        <v>0.63761753749553363</v>
      </c>
      <c r="I253">
        <f t="shared" si="24"/>
        <v>5.8747169621118944</v>
      </c>
      <c r="J253">
        <f t="shared" si="25"/>
        <v>2.7952304361104492</v>
      </c>
      <c r="K253">
        <f t="shared" si="26"/>
        <v>3.2982971893413238</v>
      </c>
      <c r="L253">
        <f t="shared" si="27"/>
        <v>2.7952304361104492</v>
      </c>
      <c r="M253">
        <f t="shared" si="28"/>
        <v>2</v>
      </c>
    </row>
    <row r="254" spans="1:13" x14ac:dyDescent="0.2">
      <c r="A254" s="10">
        <v>242</v>
      </c>
      <c r="B254" t="s">
        <v>3104</v>
      </c>
      <c r="C254">
        <v>3705137</v>
      </c>
      <c r="D254">
        <v>1</v>
      </c>
      <c r="E254">
        <v>8372</v>
      </c>
      <c r="F254">
        <f t="shared" si="21"/>
        <v>-0.25133500259396857</v>
      </c>
      <c r="G254">
        <f t="shared" si="22"/>
        <v>-0.70604767766324283</v>
      </c>
      <c r="H254">
        <f t="shared" si="23"/>
        <v>2.9722347854593254</v>
      </c>
      <c r="I254">
        <f t="shared" si="24"/>
        <v>15.420265225512725</v>
      </c>
      <c r="J254">
        <f t="shared" si="25"/>
        <v>5.4492879249882966</v>
      </c>
      <c r="K254">
        <f t="shared" si="26"/>
        <v>1.1494211151920299</v>
      </c>
      <c r="L254">
        <f t="shared" si="27"/>
        <v>1.1494211151920299</v>
      </c>
      <c r="M254">
        <f t="shared" si="28"/>
        <v>3</v>
      </c>
    </row>
    <row r="255" spans="1:13" x14ac:dyDescent="0.2">
      <c r="A255" s="10">
        <v>243</v>
      </c>
      <c r="B255" t="s">
        <v>3112</v>
      </c>
      <c r="C255">
        <v>510000000</v>
      </c>
      <c r="D255">
        <v>2</v>
      </c>
      <c r="E255">
        <v>3259</v>
      </c>
      <c r="F255">
        <f t="shared" si="21"/>
        <v>6.2651816257688333</v>
      </c>
      <c r="G255">
        <f t="shared" si="22"/>
        <v>-0.14884700350263386</v>
      </c>
      <c r="H255">
        <f t="shared" si="23"/>
        <v>1.1570130718281109</v>
      </c>
      <c r="I255">
        <f t="shared" si="24"/>
        <v>33.215113029477727</v>
      </c>
      <c r="J255">
        <f t="shared" si="25"/>
        <v>43.65309347307327</v>
      </c>
      <c r="K255">
        <f t="shared" si="26"/>
        <v>41.681289216447659</v>
      </c>
      <c r="L255">
        <f t="shared" si="27"/>
        <v>33.215113029477727</v>
      </c>
      <c r="M255">
        <f t="shared" si="28"/>
        <v>1</v>
      </c>
    </row>
    <row r="256" spans="1:13" x14ac:dyDescent="0.2">
      <c r="A256" s="10">
        <v>244</v>
      </c>
      <c r="B256" t="s">
        <v>3124</v>
      </c>
      <c r="C256">
        <v>3000000</v>
      </c>
      <c r="D256">
        <v>2</v>
      </c>
      <c r="E256">
        <v>1067</v>
      </c>
      <c r="F256">
        <f t="shared" si="21"/>
        <v>-0.26041081457939225</v>
      </c>
      <c r="G256">
        <f t="shared" si="22"/>
        <v>-0.14884700350263386</v>
      </c>
      <c r="H256">
        <f t="shared" si="23"/>
        <v>0.3788073225068469</v>
      </c>
      <c r="I256">
        <f t="shared" si="24"/>
        <v>11.360924464093651</v>
      </c>
      <c r="J256">
        <f t="shared" si="25"/>
        <v>0.37922620078846087</v>
      </c>
      <c r="K256">
        <f t="shared" si="26"/>
        <v>2.8604326016180632</v>
      </c>
      <c r="L256">
        <f t="shared" si="27"/>
        <v>0.37922620078846087</v>
      </c>
      <c r="M256">
        <f t="shared" si="28"/>
        <v>2</v>
      </c>
    </row>
    <row r="257" spans="1:13" x14ac:dyDescent="0.2">
      <c r="A257" s="10">
        <v>245</v>
      </c>
      <c r="B257" t="s">
        <v>3128</v>
      </c>
      <c r="C257">
        <v>17087500</v>
      </c>
      <c r="D257">
        <v>3</v>
      </c>
      <c r="E257">
        <v>1032</v>
      </c>
      <c r="F257">
        <f t="shared" si="21"/>
        <v>-7.9090728773858504E-2</v>
      </c>
      <c r="G257">
        <f t="shared" si="22"/>
        <v>0.40835367065797512</v>
      </c>
      <c r="H257">
        <f t="shared" si="23"/>
        <v>0.36638159202042159</v>
      </c>
      <c r="I257">
        <f t="shared" si="24"/>
        <v>8.0863858867601532</v>
      </c>
      <c r="J257">
        <f t="shared" si="25"/>
        <v>1.3637073411774772</v>
      </c>
      <c r="K257">
        <f t="shared" si="26"/>
        <v>3.1973771038887375</v>
      </c>
      <c r="L257">
        <f t="shared" si="27"/>
        <v>1.3637073411774772</v>
      </c>
      <c r="M257">
        <f t="shared" si="28"/>
        <v>2</v>
      </c>
    </row>
    <row r="258" spans="1:13" x14ac:dyDescent="0.2">
      <c r="A258" s="10">
        <v>246</v>
      </c>
      <c r="B258" t="s">
        <v>3136</v>
      </c>
      <c r="C258">
        <v>4439407</v>
      </c>
      <c r="D258">
        <v>6</v>
      </c>
      <c r="E258">
        <v>2012</v>
      </c>
      <c r="F258">
        <f t="shared" si="21"/>
        <v>-0.24188422002754945</v>
      </c>
      <c r="G258">
        <f t="shared" si="22"/>
        <v>2.079955693139802</v>
      </c>
      <c r="H258">
        <f t="shared" si="23"/>
        <v>0.71430204564032973</v>
      </c>
      <c r="I258">
        <f t="shared" si="24"/>
        <v>3.183817653337758</v>
      </c>
      <c r="J258">
        <f t="shared" si="25"/>
        <v>7.7707207940040375</v>
      </c>
      <c r="K258">
        <f t="shared" si="26"/>
        <v>6.8046584041539564</v>
      </c>
      <c r="L258">
        <f t="shared" si="27"/>
        <v>3.183817653337758</v>
      </c>
      <c r="M258">
        <f t="shared" si="28"/>
        <v>1</v>
      </c>
    </row>
    <row r="259" spans="1:13" x14ac:dyDescent="0.2">
      <c r="A259" s="10">
        <v>247</v>
      </c>
      <c r="B259" t="s">
        <v>3145</v>
      </c>
      <c r="C259">
        <v>7618249</v>
      </c>
      <c r="D259">
        <v>3</v>
      </c>
      <c r="E259">
        <v>3624</v>
      </c>
      <c r="F259">
        <f t="shared" si="21"/>
        <v>-0.20096937323413439</v>
      </c>
      <c r="G259">
        <f t="shared" si="22"/>
        <v>0.40835367065797512</v>
      </c>
      <c r="H259">
        <f t="shared" si="23"/>
        <v>1.2865956897579747</v>
      </c>
      <c r="I259">
        <f t="shared" si="24"/>
        <v>7.0971572110523908</v>
      </c>
      <c r="J259">
        <f t="shared" si="25"/>
        <v>1.6715307479523986</v>
      </c>
      <c r="K259">
        <f t="shared" si="26"/>
        <v>0.92158042400154216</v>
      </c>
      <c r="L259">
        <f t="shared" si="27"/>
        <v>0.92158042400154216</v>
      </c>
      <c r="M259">
        <f t="shared" si="28"/>
        <v>3</v>
      </c>
    </row>
    <row r="260" spans="1:13" x14ac:dyDescent="0.2">
      <c r="A260" s="10">
        <v>248</v>
      </c>
      <c r="B260" t="s">
        <v>3148</v>
      </c>
      <c r="C260">
        <v>13600000</v>
      </c>
      <c r="D260">
        <v>2</v>
      </c>
      <c r="E260">
        <v>5085</v>
      </c>
      <c r="F260">
        <f t="shared" si="21"/>
        <v>-0.12397830990938993</v>
      </c>
      <c r="G260">
        <f t="shared" si="22"/>
        <v>-0.14884700350263386</v>
      </c>
      <c r="H260">
        <f t="shared" si="23"/>
        <v>1.8052811823484702</v>
      </c>
      <c r="I260">
        <f t="shared" si="24"/>
        <v>9.6760276906284624</v>
      </c>
      <c r="J260">
        <f t="shared" si="25"/>
        <v>1.70249002264518</v>
      </c>
      <c r="K260">
        <f t="shared" si="26"/>
        <v>6.7358628939559989E-2</v>
      </c>
      <c r="L260">
        <f t="shared" si="27"/>
        <v>6.7358628939559989E-2</v>
      </c>
      <c r="M260">
        <f t="shared" si="28"/>
        <v>3</v>
      </c>
    </row>
    <row r="261" spans="1:13" x14ac:dyDescent="0.2">
      <c r="A261" s="10">
        <v>249</v>
      </c>
      <c r="B261" t="s">
        <v>3154</v>
      </c>
      <c r="C261">
        <v>450000</v>
      </c>
      <c r="D261">
        <v>1</v>
      </c>
      <c r="E261">
        <v>2712</v>
      </c>
      <c r="F261">
        <f t="shared" si="21"/>
        <v>-0.29323184164623245</v>
      </c>
      <c r="G261">
        <f t="shared" si="22"/>
        <v>-0.70604767766324283</v>
      </c>
      <c r="H261">
        <f t="shared" si="23"/>
        <v>0.96281665536883565</v>
      </c>
      <c r="I261">
        <f t="shared" si="24"/>
        <v>13.852996080653863</v>
      </c>
      <c r="J261">
        <f t="shared" si="25"/>
        <v>0.10531463037676324</v>
      </c>
      <c r="K261">
        <f t="shared" si="26"/>
        <v>1.552548331080734</v>
      </c>
      <c r="L261">
        <f t="shared" si="27"/>
        <v>0.10531463037676324</v>
      </c>
      <c r="M261">
        <f t="shared" si="28"/>
        <v>2</v>
      </c>
    </row>
    <row r="262" spans="1:13" x14ac:dyDescent="0.2">
      <c r="A262" s="10">
        <v>250</v>
      </c>
      <c r="B262" t="s">
        <v>3160</v>
      </c>
      <c r="C262">
        <v>2810000</v>
      </c>
      <c r="D262">
        <v>3</v>
      </c>
      <c r="E262">
        <v>2012</v>
      </c>
      <c r="F262">
        <f t="shared" si="21"/>
        <v>-0.26285630287064704</v>
      </c>
      <c r="G262">
        <f t="shared" si="22"/>
        <v>0.40835367065797512</v>
      </c>
      <c r="H262">
        <f t="shared" si="23"/>
        <v>0.71430204564032973</v>
      </c>
      <c r="I262">
        <f t="shared" si="24"/>
        <v>7.903296487751537</v>
      </c>
      <c r="J262">
        <f t="shared" si="25"/>
        <v>1.2488881214557122</v>
      </c>
      <c r="K262">
        <f t="shared" si="26"/>
        <v>2.1528371952625385</v>
      </c>
      <c r="L262">
        <f t="shared" si="27"/>
        <v>1.2488881214557122</v>
      </c>
      <c r="M262">
        <f t="shared" si="28"/>
        <v>2</v>
      </c>
    </row>
    <row r="263" spans="1:13" x14ac:dyDescent="0.2">
      <c r="A263" s="10">
        <v>251</v>
      </c>
      <c r="B263" t="s">
        <v>3166</v>
      </c>
      <c r="C263">
        <v>14000000</v>
      </c>
      <c r="D263">
        <v>2</v>
      </c>
      <c r="E263">
        <v>702</v>
      </c>
      <c r="F263">
        <f t="shared" si="21"/>
        <v>-0.11882991350674833</v>
      </c>
      <c r="G263">
        <f t="shared" si="22"/>
        <v>-0.14884700350263386</v>
      </c>
      <c r="H263">
        <f t="shared" si="23"/>
        <v>0.2492247045769832</v>
      </c>
      <c r="I263">
        <f t="shared" si="24"/>
        <v>11.276820502898637</v>
      </c>
      <c r="J263">
        <f t="shared" si="25"/>
        <v>0.49392734320824927</v>
      </c>
      <c r="K263">
        <f t="shared" si="26"/>
        <v>3.29638212761339</v>
      </c>
      <c r="L263">
        <f t="shared" si="27"/>
        <v>0.49392734320824927</v>
      </c>
      <c r="M263">
        <f t="shared" si="28"/>
        <v>2</v>
      </c>
    </row>
    <row r="264" spans="1:13" x14ac:dyDescent="0.2">
      <c r="A264" s="10">
        <v>252</v>
      </c>
      <c r="B264" t="s">
        <v>3190</v>
      </c>
      <c r="C264">
        <v>50000</v>
      </c>
      <c r="D264">
        <v>1</v>
      </c>
      <c r="E264">
        <v>3136</v>
      </c>
      <c r="F264">
        <f t="shared" si="21"/>
        <v>-0.29838023804887404</v>
      </c>
      <c r="G264">
        <f t="shared" si="22"/>
        <v>-0.70604767766324283</v>
      </c>
      <c r="H264">
        <f t="shared" si="23"/>
        <v>1.113345504690102</v>
      </c>
      <c r="I264">
        <f t="shared" si="24"/>
        <v>13.715811515045386</v>
      </c>
      <c r="J264">
        <f t="shared" si="25"/>
        <v>0.22564229456103957</v>
      </c>
      <c r="K264">
        <f t="shared" si="26"/>
        <v>1.245186659693108</v>
      </c>
      <c r="L264">
        <f t="shared" si="27"/>
        <v>0.22564229456103957</v>
      </c>
      <c r="M264">
        <f t="shared" si="28"/>
        <v>2</v>
      </c>
    </row>
    <row r="265" spans="1:13" x14ac:dyDescent="0.2">
      <c r="A265" s="10">
        <v>253</v>
      </c>
      <c r="B265" t="s">
        <v>3193</v>
      </c>
      <c r="C265">
        <v>132500</v>
      </c>
      <c r="D265">
        <v>1</v>
      </c>
      <c r="E265">
        <v>2528</v>
      </c>
      <c r="F265">
        <f t="shared" si="21"/>
        <v>-0.29731838129082921</v>
      </c>
      <c r="G265">
        <f t="shared" si="22"/>
        <v>-0.70604767766324283</v>
      </c>
      <c r="H265">
        <f t="shared" si="23"/>
        <v>0.89749281509734269</v>
      </c>
      <c r="I265">
        <f t="shared" si="24"/>
        <v>13.945977718320222</v>
      </c>
      <c r="J265">
        <f t="shared" si="25"/>
        <v>6.7166918705955397E-2</v>
      </c>
      <c r="K265">
        <f t="shared" si="26"/>
        <v>1.7021643920184966</v>
      </c>
      <c r="L265">
        <f t="shared" si="27"/>
        <v>6.7166918705955397E-2</v>
      </c>
      <c r="M265">
        <f t="shared" si="28"/>
        <v>2</v>
      </c>
    </row>
    <row r="266" spans="1:13" x14ac:dyDescent="0.2">
      <c r="A266" s="10">
        <v>254</v>
      </c>
      <c r="B266" t="s">
        <v>3202</v>
      </c>
      <c r="C266">
        <v>4500000</v>
      </c>
      <c r="D266">
        <v>2</v>
      </c>
      <c r="E266">
        <v>2894</v>
      </c>
      <c r="F266">
        <f t="shared" si="21"/>
        <v>-0.24110432806948628</v>
      </c>
      <c r="G266">
        <f t="shared" si="22"/>
        <v>-0.14884700350263386</v>
      </c>
      <c r="H266">
        <f t="shared" si="23"/>
        <v>1.0274304538982471</v>
      </c>
      <c r="I266">
        <f t="shared" si="24"/>
        <v>10.209976978052463</v>
      </c>
      <c r="J266">
        <f t="shared" si="25"/>
        <v>0.46509545746024761</v>
      </c>
      <c r="K266">
        <f t="shared" si="26"/>
        <v>1.0892079677313957</v>
      </c>
      <c r="L266">
        <f t="shared" si="27"/>
        <v>0.46509545746024761</v>
      </c>
      <c r="M266">
        <f t="shared" si="28"/>
        <v>2</v>
      </c>
    </row>
    <row r="267" spans="1:13" x14ac:dyDescent="0.2">
      <c r="A267" s="10">
        <v>255</v>
      </c>
      <c r="B267" t="s">
        <v>3223</v>
      </c>
      <c r="C267">
        <v>200000</v>
      </c>
      <c r="D267">
        <v>1</v>
      </c>
      <c r="E267">
        <v>1433</v>
      </c>
      <c r="F267">
        <f t="shared" si="21"/>
        <v>-0.29644958939788346</v>
      </c>
      <c r="G267">
        <f t="shared" si="22"/>
        <v>-0.70604767766324283</v>
      </c>
      <c r="H267">
        <f t="shared" si="23"/>
        <v>0.50874496130775138</v>
      </c>
      <c r="I267">
        <f t="shared" si="24"/>
        <v>14.5987423925116</v>
      </c>
      <c r="J267">
        <f t="shared" si="25"/>
        <v>1.6793659384711886E-2</v>
      </c>
      <c r="K267">
        <f t="shared" si="26"/>
        <v>2.7605711653865543</v>
      </c>
      <c r="L267">
        <f t="shared" si="27"/>
        <v>1.6793659384711886E-2</v>
      </c>
      <c r="M267">
        <f t="shared" si="28"/>
        <v>2</v>
      </c>
    </row>
    <row r="268" spans="1:13" x14ac:dyDescent="0.2">
      <c r="A268" s="10">
        <v>256</v>
      </c>
      <c r="B268" t="s">
        <v>3246</v>
      </c>
      <c r="C268">
        <v>28364818</v>
      </c>
      <c r="D268">
        <v>10</v>
      </c>
      <c r="E268">
        <v>3624</v>
      </c>
      <c r="F268">
        <f t="shared" si="21"/>
        <v>6.6059529782754839E-2</v>
      </c>
      <c r="G268">
        <f t="shared" si="22"/>
        <v>4.3087583897822386</v>
      </c>
      <c r="H268">
        <f t="shared" si="23"/>
        <v>1.2865956897579747</v>
      </c>
      <c r="I268">
        <f t="shared" si="24"/>
        <v>4.2282187935489199</v>
      </c>
      <c r="J268">
        <f t="shared" si="25"/>
        <v>25.700972790564741</v>
      </c>
      <c r="K268">
        <f t="shared" si="26"/>
        <v>20.51303820301505</v>
      </c>
      <c r="L268">
        <f t="shared" si="27"/>
        <v>4.2282187935489199</v>
      </c>
      <c r="M268">
        <f t="shared" si="28"/>
        <v>1</v>
      </c>
    </row>
    <row r="269" spans="1:13" x14ac:dyDescent="0.2">
      <c r="A269" s="10">
        <v>257</v>
      </c>
      <c r="B269" t="s">
        <v>3250</v>
      </c>
      <c r="C269">
        <v>1400000</v>
      </c>
      <c r="D269">
        <v>1</v>
      </c>
      <c r="E269">
        <v>7642</v>
      </c>
      <c r="F269">
        <f t="shared" si="21"/>
        <v>-0.28100440018995865</v>
      </c>
      <c r="G269">
        <f t="shared" si="22"/>
        <v>-0.70604767766324283</v>
      </c>
      <c r="H269">
        <f t="shared" si="23"/>
        <v>2.7130695495995978</v>
      </c>
      <c r="I269">
        <f t="shared" si="24"/>
        <v>14.837313491456401</v>
      </c>
      <c r="J269">
        <f t="shared" si="25"/>
        <v>4.3048385368424515</v>
      </c>
      <c r="K269">
        <f t="shared" si="26"/>
        <v>0.75450842969811727</v>
      </c>
      <c r="L269">
        <f t="shared" si="27"/>
        <v>0.75450842969811727</v>
      </c>
      <c r="M269">
        <f t="shared" si="28"/>
        <v>3</v>
      </c>
    </row>
    <row r="270" spans="1:13" x14ac:dyDescent="0.2">
      <c r="A270" s="10">
        <v>258</v>
      </c>
      <c r="B270" t="s">
        <v>3265</v>
      </c>
      <c r="C270">
        <v>60000</v>
      </c>
      <c r="D270">
        <v>1</v>
      </c>
      <c r="E270">
        <v>2894</v>
      </c>
      <c r="F270">
        <f t="shared" ref="F270:F333" si="29">STANDARDIZE(C270, $C$9, $C$10)</f>
        <v>-0.29825152813880801</v>
      </c>
      <c r="G270">
        <f t="shared" ref="G270:G333" si="30" xml:space="preserve"> STANDARDIZE(D270, $D$9, $D$10)</f>
        <v>-0.70604767766324283</v>
      </c>
      <c r="H270">
        <f t="shared" ref="H270:H333" si="31">STANDARDIZE(E270, $E$9, $E$10)</f>
        <v>1.0274304538982471</v>
      </c>
      <c r="I270">
        <f t="shared" ref="I270:I333" si="32" xml:space="preserve"> SUMXMY2($D$5:$F$5, F270:H270)</f>
        <v>13.797161172838296</v>
      </c>
      <c r="J270">
        <f t="shared" ref="J270:J333" si="33">SUMXMY2($D$6:$F$6, F270:H270)</f>
        <v>0.15140119616533604</v>
      </c>
      <c r="K270">
        <f t="shared" ref="K270:K333" si="34">SUMXMY2($D$7:$F$7, F270:H270)</f>
        <v>1.4160126694943536</v>
      </c>
      <c r="L270">
        <f t="shared" ref="L270:L333" si="35" xml:space="preserve"> MIN(I270:K270)</f>
        <v>0.15140119616533604</v>
      </c>
      <c r="M270">
        <f t="shared" ref="M270:M333" si="36">MATCH(L270, I270:K270, 0)</f>
        <v>2</v>
      </c>
    </row>
    <row r="271" spans="1:13" x14ac:dyDescent="0.2">
      <c r="A271" s="10">
        <v>259</v>
      </c>
      <c r="B271" t="s">
        <v>3272</v>
      </c>
      <c r="C271">
        <v>1300000</v>
      </c>
      <c r="D271">
        <v>1</v>
      </c>
      <c r="E271">
        <v>2255</v>
      </c>
      <c r="F271">
        <f t="shared" si="29"/>
        <v>-0.28229149929061909</v>
      </c>
      <c r="G271">
        <f t="shared" si="30"/>
        <v>-0.70604767766324283</v>
      </c>
      <c r="H271">
        <f t="shared" si="31"/>
        <v>0.80057211730322542</v>
      </c>
      <c r="I271">
        <f t="shared" si="32"/>
        <v>14.03527274567899</v>
      </c>
      <c r="J271">
        <f t="shared" si="33"/>
        <v>2.6565836465860637E-2</v>
      </c>
      <c r="K271">
        <f t="shared" si="34"/>
        <v>1.9329313181529628</v>
      </c>
      <c r="L271">
        <f t="shared" si="35"/>
        <v>2.6565836465860637E-2</v>
      </c>
      <c r="M271">
        <f t="shared" si="36"/>
        <v>2</v>
      </c>
    </row>
    <row r="272" spans="1:13" x14ac:dyDescent="0.2">
      <c r="A272" s="10">
        <v>260</v>
      </c>
      <c r="B272" t="s">
        <v>3293</v>
      </c>
      <c r="C272">
        <v>10000000</v>
      </c>
      <c r="D272">
        <v>1</v>
      </c>
      <c r="E272">
        <v>11660</v>
      </c>
      <c r="F272">
        <f t="shared" si="29"/>
        <v>-0.17031387753316432</v>
      </c>
      <c r="G272">
        <f t="shared" si="30"/>
        <v>-0.70604767766324283</v>
      </c>
      <c r="H272">
        <f t="shared" si="31"/>
        <v>4.1395434094412211</v>
      </c>
      <c r="I272">
        <f t="shared" si="32"/>
        <v>19.878018273969673</v>
      </c>
      <c r="J272">
        <f t="shared" si="33"/>
        <v>12.274781680145965</v>
      </c>
      <c r="K272">
        <f t="shared" si="34"/>
        <v>4.6169217876951452</v>
      </c>
      <c r="L272">
        <f t="shared" si="35"/>
        <v>4.6169217876951452</v>
      </c>
      <c r="M272">
        <f t="shared" si="36"/>
        <v>3</v>
      </c>
    </row>
    <row r="273" spans="1:13" x14ac:dyDescent="0.2">
      <c r="A273" s="10">
        <v>261</v>
      </c>
      <c r="B273" t="s">
        <v>3297</v>
      </c>
      <c r="C273">
        <v>15000</v>
      </c>
      <c r="D273">
        <v>1</v>
      </c>
      <c r="E273">
        <v>1364</v>
      </c>
      <c r="F273">
        <f t="shared" si="29"/>
        <v>-0.29883072273410521</v>
      </c>
      <c r="G273">
        <f t="shared" si="30"/>
        <v>-0.70604767766324283</v>
      </c>
      <c r="H273">
        <f t="shared" si="31"/>
        <v>0.48424852120594147</v>
      </c>
      <c r="I273">
        <f t="shared" si="32"/>
        <v>14.657465494523022</v>
      </c>
      <c r="J273">
        <f t="shared" si="33"/>
        <v>2.3741287974981234E-2</v>
      </c>
      <c r="K273">
        <f t="shared" si="34"/>
        <v>2.8382205977592974</v>
      </c>
      <c r="L273">
        <f t="shared" si="35"/>
        <v>2.3741287974981234E-2</v>
      </c>
      <c r="M273">
        <f t="shared" si="36"/>
        <v>2</v>
      </c>
    </row>
    <row r="274" spans="1:13" x14ac:dyDescent="0.2">
      <c r="A274" s="10">
        <v>262</v>
      </c>
      <c r="B274" t="s">
        <v>3301</v>
      </c>
      <c r="C274">
        <v>23000000</v>
      </c>
      <c r="D274">
        <v>2</v>
      </c>
      <c r="E274">
        <v>2528</v>
      </c>
      <c r="F274">
        <f t="shared" si="29"/>
        <v>-2.990994447312384E-3</v>
      </c>
      <c r="G274">
        <f t="shared" si="30"/>
        <v>-0.14884700350263386</v>
      </c>
      <c r="H274">
        <f t="shared" si="31"/>
        <v>0.89749281509734269</v>
      </c>
      <c r="I274">
        <f t="shared" si="32"/>
        <v>9.7153527299921869</v>
      </c>
      <c r="J274">
        <f t="shared" si="33"/>
        <v>0.4645901248747959</v>
      </c>
      <c r="K274">
        <f t="shared" si="34"/>
        <v>1.377933840098196</v>
      </c>
      <c r="L274">
        <f t="shared" si="35"/>
        <v>0.4645901248747959</v>
      </c>
      <c r="M274">
        <f t="shared" si="36"/>
        <v>2</v>
      </c>
    </row>
    <row r="275" spans="1:13" x14ac:dyDescent="0.2">
      <c r="A275" s="10">
        <v>263</v>
      </c>
      <c r="B275" t="s">
        <v>3305</v>
      </c>
      <c r="C275">
        <v>762000</v>
      </c>
      <c r="D275">
        <v>1</v>
      </c>
      <c r="E275">
        <v>1433</v>
      </c>
      <c r="F275">
        <f t="shared" si="29"/>
        <v>-0.289216092452172</v>
      </c>
      <c r="G275">
        <f t="shared" si="30"/>
        <v>-0.70604767766324283</v>
      </c>
      <c r="H275">
        <f t="shared" si="31"/>
        <v>0.50874496130775138</v>
      </c>
      <c r="I275">
        <f t="shared" si="32"/>
        <v>14.576638050586574</v>
      </c>
      <c r="J275">
        <f t="shared" si="33"/>
        <v>1.6866465363085104E-2</v>
      </c>
      <c r="K275">
        <f t="shared" si="34"/>
        <v>2.7581689207716527</v>
      </c>
      <c r="L275">
        <f t="shared" si="35"/>
        <v>1.6866465363085104E-2</v>
      </c>
      <c r="M275">
        <f t="shared" si="36"/>
        <v>2</v>
      </c>
    </row>
    <row r="276" spans="1:13" x14ac:dyDescent="0.2">
      <c r="A276" s="10">
        <v>264</v>
      </c>
      <c r="B276" t="s">
        <v>3308</v>
      </c>
      <c r="C276">
        <v>2338650</v>
      </c>
      <c r="D276">
        <v>1</v>
      </c>
      <c r="E276">
        <v>2163</v>
      </c>
      <c r="F276">
        <f t="shared" si="29"/>
        <v>-0.26892304448160981</v>
      </c>
      <c r="G276">
        <f t="shared" si="30"/>
        <v>-0.70604767766324283</v>
      </c>
      <c r="H276">
        <f t="shared" si="31"/>
        <v>0.76791019716747888</v>
      </c>
      <c r="I276">
        <f t="shared" si="32"/>
        <v>14.044650156787997</v>
      </c>
      <c r="J276">
        <f t="shared" si="33"/>
        <v>1.7629314720392798E-2</v>
      </c>
      <c r="K276">
        <f t="shared" si="34"/>
        <v>2.012603327586536</v>
      </c>
      <c r="L276">
        <f t="shared" si="35"/>
        <v>1.7629314720392798E-2</v>
      </c>
      <c r="M276">
        <f t="shared" si="36"/>
        <v>2</v>
      </c>
    </row>
    <row r="277" spans="1:13" x14ac:dyDescent="0.2">
      <c r="A277" s="10">
        <v>265</v>
      </c>
      <c r="B277" t="s">
        <v>3314</v>
      </c>
      <c r="C277">
        <v>255100000</v>
      </c>
      <c r="D277">
        <v>3</v>
      </c>
      <c r="E277">
        <v>8372</v>
      </c>
      <c r="F277">
        <f t="shared" si="29"/>
        <v>2.9843660181854745</v>
      </c>
      <c r="G277">
        <f t="shared" si="30"/>
        <v>0.40835367065797512</v>
      </c>
      <c r="H277">
        <f t="shared" si="31"/>
        <v>2.9722347854593254</v>
      </c>
      <c r="I277">
        <f t="shared" si="32"/>
        <v>10.06136922528359</v>
      </c>
      <c r="J277">
        <f t="shared" si="33"/>
        <v>17.462056284470989</v>
      </c>
      <c r="K277">
        <f t="shared" si="34"/>
        <v>10.813154972854088</v>
      </c>
      <c r="L277">
        <f t="shared" si="35"/>
        <v>10.06136922528359</v>
      </c>
      <c r="M277">
        <f t="shared" si="36"/>
        <v>1</v>
      </c>
    </row>
    <row r="278" spans="1:13" x14ac:dyDescent="0.2">
      <c r="A278" s="10">
        <v>266</v>
      </c>
      <c r="B278" t="s">
        <v>3323</v>
      </c>
      <c r="C278">
        <v>3300</v>
      </c>
      <c r="D278">
        <v>1</v>
      </c>
      <c r="E278">
        <v>702</v>
      </c>
      <c r="F278">
        <f t="shared" si="29"/>
        <v>-0.29898131332888245</v>
      </c>
      <c r="G278">
        <f t="shared" si="30"/>
        <v>-0.70604767766324283</v>
      </c>
      <c r="H278">
        <f t="shared" si="31"/>
        <v>0.2492247045769832</v>
      </c>
      <c r="I278">
        <f t="shared" si="32"/>
        <v>15.212291967480787</v>
      </c>
      <c r="J278">
        <f t="shared" si="33"/>
        <v>0.15140229233527669</v>
      </c>
      <c r="K278">
        <f t="shared" si="34"/>
        <v>3.6364437906964202</v>
      </c>
      <c r="L278">
        <f t="shared" si="35"/>
        <v>0.15140229233527669</v>
      </c>
      <c r="M278">
        <f t="shared" si="36"/>
        <v>2</v>
      </c>
    </row>
    <row r="279" spans="1:13" x14ac:dyDescent="0.2">
      <c r="A279" s="10">
        <v>267</v>
      </c>
      <c r="B279" t="s">
        <v>3334</v>
      </c>
      <c r="C279">
        <v>17800000</v>
      </c>
      <c r="D279">
        <v>4</v>
      </c>
      <c r="E279">
        <v>2650</v>
      </c>
      <c r="F279">
        <f t="shared" si="29"/>
        <v>-6.9920147681653153E-2</v>
      </c>
      <c r="G279">
        <f t="shared" si="30"/>
        <v>0.96555434481858404</v>
      </c>
      <c r="H279">
        <f t="shared" si="31"/>
        <v>0.94080536136431081</v>
      </c>
      <c r="I279">
        <f t="shared" si="32"/>
        <v>4.8636861403190652</v>
      </c>
      <c r="J279">
        <f t="shared" si="33"/>
        <v>2.937705167574594</v>
      </c>
      <c r="K279">
        <f t="shared" si="34"/>
        <v>2.5084909115465388</v>
      </c>
      <c r="L279">
        <f t="shared" si="35"/>
        <v>2.5084909115465388</v>
      </c>
      <c r="M279">
        <f t="shared" si="36"/>
        <v>3</v>
      </c>
    </row>
    <row r="280" spans="1:13" x14ac:dyDescent="0.2">
      <c r="A280" s="10">
        <v>268</v>
      </c>
      <c r="B280" t="s">
        <v>3354</v>
      </c>
      <c r="C280">
        <v>10000000</v>
      </c>
      <c r="D280">
        <v>1</v>
      </c>
      <c r="E280">
        <v>4355</v>
      </c>
      <c r="F280">
        <f t="shared" si="29"/>
        <v>-0.17031387753316432</v>
      </c>
      <c r="G280">
        <f t="shared" si="30"/>
        <v>-0.70604767766324283</v>
      </c>
      <c r="H280">
        <f t="shared" si="31"/>
        <v>1.5461159464887428</v>
      </c>
      <c r="I280">
        <f t="shared" si="32"/>
        <v>13.152152268373543</v>
      </c>
      <c r="J280">
        <f t="shared" si="33"/>
        <v>0.84034911019410763</v>
      </c>
      <c r="K280">
        <f t="shared" si="34"/>
        <v>0.58140218433746793</v>
      </c>
      <c r="L280">
        <f t="shared" si="35"/>
        <v>0.58140218433746793</v>
      </c>
      <c r="M280">
        <f t="shared" si="36"/>
        <v>3</v>
      </c>
    </row>
    <row r="281" spans="1:13" x14ac:dyDescent="0.2">
      <c r="A281" s="10">
        <v>269</v>
      </c>
      <c r="B281" t="s">
        <v>3367</v>
      </c>
      <c r="C281">
        <v>2000000</v>
      </c>
      <c r="D281">
        <v>1</v>
      </c>
      <c r="E281">
        <v>4355</v>
      </c>
      <c r="F281">
        <f t="shared" si="29"/>
        <v>-0.27328180558599624</v>
      </c>
      <c r="G281">
        <f t="shared" si="30"/>
        <v>-0.70604767766324283</v>
      </c>
      <c r="H281">
        <f t="shared" si="31"/>
        <v>1.5461159464887428</v>
      </c>
      <c r="I281">
        <f t="shared" si="32"/>
        <v>13.452176169058633</v>
      </c>
      <c r="J281">
        <f t="shared" si="33"/>
        <v>0.82468407275253652</v>
      </c>
      <c r="K281">
        <f t="shared" si="34"/>
        <v>0.60096918381084308</v>
      </c>
      <c r="L281">
        <f t="shared" si="35"/>
        <v>0.60096918381084308</v>
      </c>
      <c r="M281">
        <f t="shared" si="36"/>
        <v>3</v>
      </c>
    </row>
    <row r="282" spans="1:13" x14ac:dyDescent="0.2">
      <c r="A282" s="10">
        <v>270</v>
      </c>
      <c r="B282" t="s">
        <v>3374</v>
      </c>
      <c r="C282">
        <v>34000000</v>
      </c>
      <c r="D282">
        <v>2</v>
      </c>
      <c r="E282">
        <v>2528</v>
      </c>
      <c r="F282">
        <f t="shared" si="29"/>
        <v>0.13858990662533155</v>
      </c>
      <c r="G282">
        <f t="shared" si="30"/>
        <v>-0.14884700350263386</v>
      </c>
      <c r="H282">
        <f t="shared" si="31"/>
        <v>0.89749281509734269</v>
      </c>
      <c r="I282">
        <f t="shared" si="32"/>
        <v>9.3848227592487685</v>
      </c>
      <c r="J282">
        <f t="shared" si="33"/>
        <v>0.56813244405553631</v>
      </c>
      <c r="K282">
        <f t="shared" si="34"/>
        <v>1.4330321085208853</v>
      </c>
      <c r="L282">
        <f t="shared" si="35"/>
        <v>0.56813244405553631</v>
      </c>
      <c r="M282">
        <f t="shared" si="36"/>
        <v>2</v>
      </c>
    </row>
    <row r="283" spans="1:13" x14ac:dyDescent="0.2">
      <c r="A283" s="10">
        <v>271</v>
      </c>
      <c r="B283" t="s">
        <v>3421</v>
      </c>
      <c r="C283">
        <v>25478613</v>
      </c>
      <c r="D283">
        <v>1</v>
      </c>
      <c r="E283">
        <v>5085</v>
      </c>
      <c r="F283">
        <f t="shared" si="29"/>
        <v>2.8911211184539362E-2</v>
      </c>
      <c r="G283">
        <f t="shared" si="30"/>
        <v>-0.70604767766324283</v>
      </c>
      <c r="H283">
        <f t="shared" si="31"/>
        <v>1.8052811823484702</v>
      </c>
      <c r="I283">
        <f t="shared" si="32"/>
        <v>12.699029087245885</v>
      </c>
      <c r="J283">
        <f t="shared" si="33"/>
        <v>1.4685636643906008</v>
      </c>
      <c r="K283">
        <f t="shared" si="34"/>
        <v>0.40206398679075994</v>
      </c>
      <c r="L283">
        <f t="shared" si="35"/>
        <v>0.40206398679075994</v>
      </c>
      <c r="M283">
        <f t="shared" si="36"/>
        <v>3</v>
      </c>
    </row>
    <row r="284" spans="1:13" x14ac:dyDescent="0.2">
      <c r="A284" s="10">
        <v>272</v>
      </c>
      <c r="B284" t="s">
        <v>3433</v>
      </c>
      <c r="C284">
        <v>25000</v>
      </c>
      <c r="D284">
        <v>3</v>
      </c>
      <c r="E284">
        <v>1433</v>
      </c>
      <c r="F284">
        <f t="shared" si="29"/>
        <v>-0.29870201282403913</v>
      </c>
      <c r="G284">
        <f t="shared" si="30"/>
        <v>0.40835367065797512</v>
      </c>
      <c r="H284">
        <f t="shared" si="31"/>
        <v>0.50874496130775138</v>
      </c>
      <c r="I284">
        <f t="shared" si="32"/>
        <v>8.396194957740903</v>
      </c>
      <c r="J284">
        <f t="shared" si="33"/>
        <v>1.2586827199333859</v>
      </c>
      <c r="K284">
        <f t="shared" si="34"/>
        <v>2.7613405616025943</v>
      </c>
      <c r="L284">
        <f t="shared" si="35"/>
        <v>1.2586827199333859</v>
      </c>
      <c r="M284">
        <f t="shared" si="36"/>
        <v>2</v>
      </c>
    </row>
    <row r="285" spans="1:13" x14ac:dyDescent="0.2">
      <c r="A285" s="10">
        <v>273</v>
      </c>
      <c r="B285" t="s">
        <v>3441</v>
      </c>
      <c r="C285">
        <v>430000</v>
      </c>
      <c r="D285">
        <v>1</v>
      </c>
      <c r="E285">
        <v>3989</v>
      </c>
      <c r="F285">
        <f t="shared" si="29"/>
        <v>-0.29348926146636456</v>
      </c>
      <c r="G285">
        <f t="shared" si="30"/>
        <v>-0.70604767766324283</v>
      </c>
      <c r="H285">
        <f t="shared" si="31"/>
        <v>1.4161783076878383</v>
      </c>
      <c r="I285">
        <f t="shared" si="32"/>
        <v>13.530428710681615</v>
      </c>
      <c r="J285">
        <f t="shared" si="33"/>
        <v>0.60507090632508009</v>
      </c>
      <c r="K285">
        <f t="shared" si="34"/>
        <v>0.75897559494601108</v>
      </c>
      <c r="L285">
        <f t="shared" si="35"/>
        <v>0.60507090632508009</v>
      </c>
      <c r="M285">
        <f t="shared" si="36"/>
        <v>2</v>
      </c>
    </row>
    <row r="286" spans="1:13" x14ac:dyDescent="0.2">
      <c r="A286" s="10">
        <v>274</v>
      </c>
      <c r="B286" t="s">
        <v>3459</v>
      </c>
      <c r="C286">
        <v>3033472</v>
      </c>
      <c r="D286">
        <v>2</v>
      </c>
      <c r="E286">
        <v>2528</v>
      </c>
      <c r="F286">
        <f t="shared" si="29"/>
        <v>-0.25997999676841921</v>
      </c>
      <c r="G286">
        <f t="shared" si="30"/>
        <v>-0.14884700350263386</v>
      </c>
      <c r="H286">
        <f t="shared" si="31"/>
        <v>0.89749281509734269</v>
      </c>
      <c r="I286">
        <f t="shared" si="32"/>
        <v>10.417738622337627</v>
      </c>
      <c r="J286">
        <f t="shared" si="33"/>
        <v>0.37907451442070395</v>
      </c>
      <c r="K286">
        <f t="shared" si="34"/>
        <v>1.3803509110890178</v>
      </c>
      <c r="L286">
        <f t="shared" si="35"/>
        <v>0.37907451442070395</v>
      </c>
      <c r="M286">
        <f t="shared" si="36"/>
        <v>2</v>
      </c>
    </row>
    <row r="287" spans="1:13" x14ac:dyDescent="0.2">
      <c r="A287" s="10">
        <v>275</v>
      </c>
      <c r="B287" t="s">
        <v>3466</v>
      </c>
      <c r="C287">
        <v>63016244</v>
      </c>
      <c r="D287">
        <v>4</v>
      </c>
      <c r="E287">
        <v>4355</v>
      </c>
      <c r="F287">
        <f t="shared" si="29"/>
        <v>0.51205772219475865</v>
      </c>
      <c r="G287">
        <f t="shared" si="30"/>
        <v>0.96555434481858404</v>
      </c>
      <c r="H287">
        <f t="shared" si="31"/>
        <v>1.5461159464887428</v>
      </c>
      <c r="I287">
        <f t="shared" si="32"/>
        <v>3.317018153009804</v>
      </c>
      <c r="J287">
        <f t="shared" si="33"/>
        <v>4.274308502569701</v>
      </c>
      <c r="K287">
        <f t="shared" si="34"/>
        <v>1.9190422457903633</v>
      </c>
      <c r="L287">
        <f t="shared" si="35"/>
        <v>1.9190422457903633</v>
      </c>
      <c r="M287">
        <f t="shared" si="36"/>
        <v>3</v>
      </c>
    </row>
    <row r="288" spans="1:13" x14ac:dyDescent="0.2">
      <c r="A288" s="10">
        <v>276</v>
      </c>
      <c r="B288" t="s">
        <v>3471</v>
      </c>
      <c r="C288">
        <v>150000</v>
      </c>
      <c r="D288">
        <v>1</v>
      </c>
      <c r="E288">
        <v>2528</v>
      </c>
      <c r="F288">
        <f t="shared" si="29"/>
        <v>-0.29709313894821365</v>
      </c>
      <c r="G288">
        <f t="shared" si="30"/>
        <v>-0.70604767766324283</v>
      </c>
      <c r="H288">
        <f t="shared" si="31"/>
        <v>0.89749281509734269</v>
      </c>
      <c r="I288">
        <f t="shared" si="32"/>
        <v>13.945287445925016</v>
      </c>
      <c r="J288">
        <f t="shared" si="33"/>
        <v>6.7167215862902419E-2</v>
      </c>
      <c r="K288">
        <f t="shared" si="34"/>
        <v>1.7020876190946923</v>
      </c>
      <c r="L288">
        <f t="shared" si="35"/>
        <v>6.7167215862902419E-2</v>
      </c>
      <c r="M288">
        <f t="shared" si="36"/>
        <v>2</v>
      </c>
    </row>
    <row r="289" spans="1:13" x14ac:dyDescent="0.2">
      <c r="A289" s="10">
        <v>277</v>
      </c>
      <c r="B289" t="s">
        <v>3475</v>
      </c>
      <c r="C289">
        <v>3255325</v>
      </c>
      <c r="D289">
        <v>2</v>
      </c>
      <c r="E289">
        <v>6911</v>
      </c>
      <c r="F289">
        <f t="shared" si="29"/>
        <v>-0.25712452880063108</v>
      </c>
      <c r="G289">
        <f t="shared" si="30"/>
        <v>-0.14884700350263386</v>
      </c>
      <c r="H289">
        <f t="shared" si="31"/>
        <v>2.4535492928688298</v>
      </c>
      <c r="I289">
        <f t="shared" si="32"/>
        <v>10.811931881434402</v>
      </c>
      <c r="J289">
        <f t="shared" si="33"/>
        <v>3.6071622793796956</v>
      </c>
      <c r="K289">
        <f t="shared" si="34"/>
        <v>0.16811385445578877</v>
      </c>
      <c r="L289">
        <f t="shared" si="35"/>
        <v>0.16811385445578877</v>
      </c>
      <c r="M289">
        <f t="shared" si="36"/>
        <v>3</v>
      </c>
    </row>
    <row r="290" spans="1:13" x14ac:dyDescent="0.2">
      <c r="A290" s="10">
        <v>278</v>
      </c>
      <c r="B290" t="s">
        <v>3484</v>
      </c>
      <c r="C290">
        <v>2549999</v>
      </c>
      <c r="D290">
        <v>2</v>
      </c>
      <c r="E290">
        <v>702</v>
      </c>
      <c r="F290">
        <f t="shared" si="29"/>
        <v>-0.26620277340335508</v>
      </c>
      <c r="G290">
        <f t="shared" si="30"/>
        <v>-0.14884700350263386</v>
      </c>
      <c r="H290">
        <f t="shared" si="31"/>
        <v>0.2492247045769832</v>
      </c>
      <c r="I290">
        <f t="shared" si="32"/>
        <v>11.697599152021716</v>
      </c>
      <c r="J290">
        <f t="shared" si="33"/>
        <v>0.46287616017642796</v>
      </c>
      <c r="K290">
        <f t="shared" si="34"/>
        <v>3.3157568018200902</v>
      </c>
      <c r="L290">
        <f t="shared" si="35"/>
        <v>0.46287616017642796</v>
      </c>
      <c r="M290">
        <f t="shared" si="36"/>
        <v>2</v>
      </c>
    </row>
    <row r="291" spans="1:13" x14ac:dyDescent="0.2">
      <c r="A291" s="10">
        <v>279</v>
      </c>
      <c r="B291" t="s">
        <v>3495</v>
      </c>
      <c r="C291">
        <v>8500000</v>
      </c>
      <c r="D291">
        <v>2</v>
      </c>
      <c r="E291">
        <v>1798</v>
      </c>
      <c r="F291">
        <f t="shared" si="29"/>
        <v>-0.18962036404307031</v>
      </c>
      <c r="G291">
        <f t="shared" si="30"/>
        <v>-0.14884700350263386</v>
      </c>
      <c r="H291">
        <f t="shared" si="31"/>
        <v>0.63832757923761507</v>
      </c>
      <c r="I291">
        <f t="shared" si="32"/>
        <v>10.61567275684051</v>
      </c>
      <c r="J291">
        <f t="shared" si="33"/>
        <v>0.322189578749834</v>
      </c>
      <c r="K291">
        <f t="shared" si="34"/>
        <v>2.038776229548755</v>
      </c>
      <c r="L291">
        <f t="shared" si="35"/>
        <v>0.322189578749834</v>
      </c>
      <c r="M291">
        <f t="shared" si="36"/>
        <v>2</v>
      </c>
    </row>
    <row r="292" spans="1:13" x14ac:dyDescent="0.2">
      <c r="A292" s="10">
        <v>280</v>
      </c>
      <c r="B292" t="s">
        <v>3502</v>
      </c>
      <c r="C292">
        <v>49300000</v>
      </c>
      <c r="D292">
        <v>3</v>
      </c>
      <c r="E292">
        <v>4720</v>
      </c>
      <c r="F292">
        <f t="shared" si="29"/>
        <v>0.33551606902637265</v>
      </c>
      <c r="G292">
        <f t="shared" si="30"/>
        <v>0.40835367065797512</v>
      </c>
      <c r="H292">
        <f t="shared" si="31"/>
        <v>1.6756985644186064</v>
      </c>
      <c r="I292">
        <f t="shared" si="32"/>
        <v>5.7935728818075862</v>
      </c>
      <c r="J292">
        <f t="shared" si="33"/>
        <v>2.7192010093256211</v>
      </c>
      <c r="K292">
        <f t="shared" si="34"/>
        <v>0.67559390265056918</v>
      </c>
      <c r="L292">
        <f t="shared" si="35"/>
        <v>0.67559390265056918</v>
      </c>
      <c r="M292">
        <f t="shared" si="36"/>
        <v>3</v>
      </c>
    </row>
    <row r="293" spans="1:13" x14ac:dyDescent="0.2">
      <c r="A293" s="10">
        <v>281</v>
      </c>
      <c r="B293" t="s">
        <v>3512</v>
      </c>
      <c r="C293">
        <v>4045500</v>
      </c>
      <c r="D293">
        <v>3</v>
      </c>
      <c r="E293">
        <v>3989</v>
      </c>
      <c r="F293">
        <f t="shared" si="29"/>
        <v>-0.2469541934819878</v>
      </c>
      <c r="G293">
        <f t="shared" si="30"/>
        <v>0.40835367065797512</v>
      </c>
      <c r="H293">
        <f t="shared" si="31"/>
        <v>1.4161783076878383</v>
      </c>
      <c r="I293">
        <f t="shared" si="32"/>
        <v>7.1808780157187968</v>
      </c>
      <c r="J293">
        <f t="shared" si="33"/>
        <v>1.849534071677772</v>
      </c>
      <c r="K293">
        <f t="shared" si="34"/>
        <v>0.74562571647530573</v>
      </c>
      <c r="L293">
        <f t="shared" si="35"/>
        <v>0.74562571647530573</v>
      </c>
      <c r="M293">
        <f t="shared" si="36"/>
        <v>3</v>
      </c>
    </row>
    <row r="294" spans="1:13" x14ac:dyDescent="0.2">
      <c r="A294" s="10">
        <v>282</v>
      </c>
      <c r="B294" t="s">
        <v>3515</v>
      </c>
      <c r="C294">
        <v>113701127</v>
      </c>
      <c r="D294">
        <v>6</v>
      </c>
      <c r="E294">
        <v>4355</v>
      </c>
      <c r="F294">
        <f t="shared" si="29"/>
        <v>1.1644223954585342</v>
      </c>
      <c r="G294">
        <f t="shared" si="30"/>
        <v>2.079955693139802</v>
      </c>
      <c r="H294">
        <f t="shared" si="31"/>
        <v>1.5461159464887428</v>
      </c>
      <c r="I294">
        <f t="shared" si="32"/>
        <v>0.31546544186643838</v>
      </c>
      <c r="J294">
        <f t="shared" si="33"/>
        <v>10.724180093935235</v>
      </c>
      <c r="K294">
        <f t="shared" si="34"/>
        <v>6.9038070134050322</v>
      </c>
      <c r="L294">
        <f t="shared" si="35"/>
        <v>0.31546544186643838</v>
      </c>
      <c r="M294">
        <f t="shared" si="36"/>
        <v>1</v>
      </c>
    </row>
    <row r="295" spans="1:13" x14ac:dyDescent="0.2">
      <c r="A295" s="10">
        <v>283</v>
      </c>
      <c r="B295" t="s">
        <v>3518</v>
      </c>
      <c r="C295">
        <v>457282</v>
      </c>
      <c r="D295">
        <v>7</v>
      </c>
      <c r="E295">
        <v>2681</v>
      </c>
      <c r="F295">
        <f t="shared" si="29"/>
        <v>-0.29313811508972237</v>
      </c>
      <c r="G295">
        <f t="shared" si="30"/>
        <v>2.6371563673004115</v>
      </c>
      <c r="H295">
        <f t="shared" si="31"/>
        <v>0.95181100836657317</v>
      </c>
      <c r="I295">
        <f t="shared" si="32"/>
        <v>2.6886566123513109</v>
      </c>
      <c r="J295">
        <f t="shared" si="33"/>
        <v>11.275307493807366</v>
      </c>
      <c r="K295">
        <f t="shared" si="34"/>
        <v>9.0282365646480329</v>
      </c>
      <c r="L295">
        <f t="shared" si="35"/>
        <v>2.6886566123513109</v>
      </c>
      <c r="M295">
        <f t="shared" si="36"/>
        <v>1</v>
      </c>
    </row>
    <row r="296" spans="1:13" x14ac:dyDescent="0.2">
      <c r="A296" s="10">
        <v>284</v>
      </c>
      <c r="B296" t="s">
        <v>3522</v>
      </c>
      <c r="C296">
        <v>60000000</v>
      </c>
      <c r="D296">
        <v>1</v>
      </c>
      <c r="E296">
        <v>6181</v>
      </c>
      <c r="F296">
        <f t="shared" si="29"/>
        <v>0.47323567279703538</v>
      </c>
      <c r="G296">
        <f t="shared" si="30"/>
        <v>-0.70604767766324283</v>
      </c>
      <c r="H296">
        <f t="shared" si="31"/>
        <v>2.1943840570091022</v>
      </c>
      <c r="I296">
        <f t="shared" si="32"/>
        <v>12.177675419736403</v>
      </c>
      <c r="J296">
        <f t="shared" si="33"/>
        <v>3.0159086240291</v>
      </c>
      <c r="K296">
        <f t="shared" si="34"/>
        <v>0.68728643980161963</v>
      </c>
      <c r="L296">
        <f t="shared" si="35"/>
        <v>0.68728643980161963</v>
      </c>
      <c r="M296">
        <f t="shared" si="36"/>
        <v>3</v>
      </c>
    </row>
    <row r="297" spans="1:13" x14ac:dyDescent="0.2">
      <c r="A297" s="10">
        <v>285</v>
      </c>
      <c r="B297" t="s">
        <v>3526</v>
      </c>
      <c r="C297">
        <v>5705841</v>
      </c>
      <c r="D297">
        <v>3</v>
      </c>
      <c r="E297">
        <v>5450</v>
      </c>
      <c r="F297">
        <f t="shared" si="29"/>
        <v>-0.22558395940309192</v>
      </c>
      <c r="G297">
        <f t="shared" si="30"/>
        <v>0.40835367065797512</v>
      </c>
      <c r="H297">
        <f t="shared" si="31"/>
        <v>1.934863800278334</v>
      </c>
      <c r="I297">
        <f t="shared" si="32"/>
        <v>7.2522328643030134</v>
      </c>
      <c r="J297">
        <f t="shared" si="33"/>
        <v>2.9281211440354049</v>
      </c>
      <c r="K297">
        <f t="shared" si="34"/>
        <v>0.33711804608867746</v>
      </c>
      <c r="L297">
        <f t="shared" si="35"/>
        <v>0.33711804608867746</v>
      </c>
      <c r="M297">
        <f t="shared" si="36"/>
        <v>3</v>
      </c>
    </row>
    <row r="298" spans="1:13" x14ac:dyDescent="0.2">
      <c r="A298" s="10">
        <v>286</v>
      </c>
      <c r="B298" t="s">
        <v>3533</v>
      </c>
      <c r="C298">
        <v>13410901</v>
      </c>
      <c r="D298">
        <v>2</v>
      </c>
      <c r="E298">
        <v>6181</v>
      </c>
      <c r="F298">
        <f t="shared" si="29"/>
        <v>-0.12641220143774773</v>
      </c>
      <c r="G298">
        <f t="shared" si="30"/>
        <v>-0.14884700350263386</v>
      </c>
      <c r="H298">
        <f t="shared" si="31"/>
        <v>2.1943840570091022</v>
      </c>
      <c r="I298">
        <f t="shared" si="32"/>
        <v>10.035734151286515</v>
      </c>
      <c r="J298">
        <f t="shared" si="33"/>
        <v>2.7611805520511732</v>
      </c>
      <c r="K298">
        <f t="shared" si="34"/>
        <v>1.679179222887936E-2</v>
      </c>
      <c r="L298">
        <f t="shared" si="35"/>
        <v>1.679179222887936E-2</v>
      </c>
      <c r="M298">
        <f t="shared" si="36"/>
        <v>3</v>
      </c>
    </row>
    <row r="299" spans="1:13" x14ac:dyDescent="0.2">
      <c r="A299" s="10">
        <v>287</v>
      </c>
      <c r="B299" t="s">
        <v>3537</v>
      </c>
      <c r="C299">
        <v>28500000</v>
      </c>
      <c r="D299">
        <v>2</v>
      </c>
      <c r="E299">
        <v>3624</v>
      </c>
      <c r="F299">
        <f t="shared" si="29"/>
        <v>6.7799456089009585E-2</v>
      </c>
      <c r="G299">
        <f t="shared" si="30"/>
        <v>-0.14884700350263386</v>
      </c>
      <c r="H299">
        <f t="shared" si="31"/>
        <v>1.2865956897579747</v>
      </c>
      <c r="I299">
        <f t="shared" si="32"/>
        <v>9.1917152538109601</v>
      </c>
      <c r="J299">
        <f t="shared" si="33"/>
        <v>0.86443492021743951</v>
      </c>
      <c r="K299">
        <f t="shared" si="34"/>
        <v>0.64346645107656797</v>
      </c>
      <c r="L299">
        <f t="shared" si="35"/>
        <v>0.64346645107656797</v>
      </c>
      <c r="M299">
        <f t="shared" si="36"/>
        <v>3</v>
      </c>
    </row>
    <row r="300" spans="1:13" x14ac:dyDescent="0.2">
      <c r="A300" s="10">
        <v>288</v>
      </c>
      <c r="B300" t="s">
        <v>3542</v>
      </c>
      <c r="C300">
        <v>225000</v>
      </c>
      <c r="D300">
        <v>1</v>
      </c>
      <c r="E300">
        <v>1067</v>
      </c>
      <c r="F300">
        <f t="shared" si="29"/>
        <v>-0.29612781462271837</v>
      </c>
      <c r="G300">
        <f t="shared" si="30"/>
        <v>-0.70604767766324283</v>
      </c>
      <c r="H300">
        <f t="shared" si="31"/>
        <v>0.3788073225068469</v>
      </c>
      <c r="I300">
        <f t="shared" si="32"/>
        <v>14.884227741989339</v>
      </c>
      <c r="J300">
        <f t="shared" si="33"/>
        <v>6.7353782851016814E-2</v>
      </c>
      <c r="K300">
        <f t="shared" si="34"/>
        <v>3.1817264790555657</v>
      </c>
      <c r="L300">
        <f t="shared" si="35"/>
        <v>6.7353782851016814E-2</v>
      </c>
      <c r="M300">
        <f t="shared" si="36"/>
        <v>2</v>
      </c>
    </row>
    <row r="301" spans="1:13" x14ac:dyDescent="0.2">
      <c r="A301" s="10">
        <v>289</v>
      </c>
      <c r="B301" t="s">
        <v>3545</v>
      </c>
      <c r="C301">
        <v>25000000</v>
      </c>
      <c r="D301">
        <v>2</v>
      </c>
      <c r="E301">
        <v>3259</v>
      </c>
      <c r="F301">
        <f t="shared" si="29"/>
        <v>2.2750987565895605E-2</v>
      </c>
      <c r="G301">
        <f t="shared" si="30"/>
        <v>-0.14884700350263386</v>
      </c>
      <c r="H301">
        <f t="shared" si="31"/>
        <v>1.1570130718281109</v>
      </c>
      <c r="I301">
        <f t="shared" si="32"/>
        <v>9.3829635287975268</v>
      </c>
      <c r="J301">
        <f t="shared" si="33"/>
        <v>0.68230209846423551</v>
      </c>
      <c r="K301">
        <f t="shared" si="34"/>
        <v>0.84644007980724312</v>
      </c>
      <c r="L301">
        <f t="shared" si="35"/>
        <v>0.68230209846423551</v>
      </c>
      <c r="M301">
        <f t="shared" si="36"/>
        <v>2</v>
      </c>
    </row>
    <row r="302" spans="1:13" x14ac:dyDescent="0.2">
      <c r="A302" s="10">
        <v>290</v>
      </c>
      <c r="B302" t="s">
        <v>3556</v>
      </c>
      <c r="C302">
        <v>4000000</v>
      </c>
      <c r="D302">
        <v>1</v>
      </c>
      <c r="E302">
        <v>2163</v>
      </c>
      <c r="F302">
        <f t="shared" si="29"/>
        <v>-0.24753982357278828</v>
      </c>
      <c r="G302">
        <f t="shared" si="30"/>
        <v>-0.70604767766324283</v>
      </c>
      <c r="H302">
        <f t="shared" si="31"/>
        <v>0.76791019716747888</v>
      </c>
      <c r="I302">
        <f t="shared" si="32"/>
        <v>13.980786433250127</v>
      </c>
      <c r="J302">
        <f t="shared" si="33"/>
        <v>1.932431835211294E-2</v>
      </c>
      <c r="K302">
        <f t="shared" si="34"/>
        <v>2.0069817381521755</v>
      </c>
      <c r="L302">
        <f t="shared" si="35"/>
        <v>1.932431835211294E-2</v>
      </c>
      <c r="M302">
        <f t="shared" si="36"/>
        <v>2</v>
      </c>
    </row>
    <row r="303" spans="1:13" x14ac:dyDescent="0.2">
      <c r="A303" s="10">
        <v>291</v>
      </c>
      <c r="B303" t="s">
        <v>3580</v>
      </c>
      <c r="C303">
        <v>775000</v>
      </c>
      <c r="D303">
        <v>2</v>
      </c>
      <c r="E303">
        <v>5085</v>
      </c>
      <c r="F303">
        <f t="shared" si="29"/>
        <v>-0.28904876956908615</v>
      </c>
      <c r="G303">
        <f t="shared" si="30"/>
        <v>-0.14884700350263386</v>
      </c>
      <c r="H303">
        <f t="shared" si="31"/>
        <v>1.8052811823484702</v>
      </c>
      <c r="I303">
        <f t="shared" si="32"/>
        <v>10.151957532960125</v>
      </c>
      <c r="J303">
        <f t="shared" si="33"/>
        <v>1.6723310360425385</v>
      </c>
      <c r="K303">
        <f t="shared" si="34"/>
        <v>9.3681001516191686E-2</v>
      </c>
      <c r="L303">
        <f t="shared" si="35"/>
        <v>9.3681001516191686E-2</v>
      </c>
      <c r="M303">
        <f t="shared" si="36"/>
        <v>3</v>
      </c>
    </row>
    <row r="304" spans="1:13" x14ac:dyDescent="0.2">
      <c r="A304" s="10">
        <v>292</v>
      </c>
      <c r="B304" t="s">
        <v>3588</v>
      </c>
      <c r="C304">
        <v>4500000</v>
      </c>
      <c r="D304">
        <v>2</v>
      </c>
      <c r="E304">
        <v>6911</v>
      </c>
      <c r="F304">
        <f t="shared" si="29"/>
        <v>-0.24110432806948628</v>
      </c>
      <c r="G304">
        <f t="shared" si="30"/>
        <v>-0.14884700350263386</v>
      </c>
      <c r="H304">
        <f t="shared" si="31"/>
        <v>2.4535492928688298</v>
      </c>
      <c r="I304">
        <f t="shared" si="32"/>
        <v>10.764377615951181</v>
      </c>
      <c r="J304">
        <f t="shared" si="33"/>
        <v>3.6087242800293242</v>
      </c>
      <c r="K304">
        <f t="shared" si="34"/>
        <v>0.16419430066202856</v>
      </c>
      <c r="L304">
        <f t="shared" si="35"/>
        <v>0.16419430066202856</v>
      </c>
      <c r="M304">
        <f t="shared" si="36"/>
        <v>3</v>
      </c>
    </row>
    <row r="305" spans="1:13" x14ac:dyDescent="0.2">
      <c r="A305" s="10">
        <v>293</v>
      </c>
      <c r="B305" t="s">
        <v>3591</v>
      </c>
      <c r="C305">
        <v>25305000</v>
      </c>
      <c r="D305">
        <v>4</v>
      </c>
      <c r="E305">
        <v>5085</v>
      </c>
      <c r="F305">
        <f t="shared" si="29"/>
        <v>2.6676639822909822E-2</v>
      </c>
      <c r="G305">
        <f t="shared" si="30"/>
        <v>0.96555434481858404</v>
      </c>
      <c r="H305">
        <f t="shared" si="31"/>
        <v>1.8052811823484702</v>
      </c>
      <c r="I305">
        <f t="shared" si="32"/>
        <v>4.3216646675040309</v>
      </c>
      <c r="J305">
        <f t="shared" si="33"/>
        <v>4.2613615679582111</v>
      </c>
      <c r="K305">
        <f t="shared" si="34"/>
        <v>1.332790935101261</v>
      </c>
      <c r="L305">
        <f t="shared" si="35"/>
        <v>1.332790935101261</v>
      </c>
      <c r="M305">
        <f t="shared" si="36"/>
        <v>3</v>
      </c>
    </row>
    <row r="306" spans="1:13" x14ac:dyDescent="0.2">
      <c r="A306" s="10">
        <v>294</v>
      </c>
      <c r="B306" t="s">
        <v>3594</v>
      </c>
      <c r="C306">
        <v>3020000</v>
      </c>
      <c r="D306">
        <v>3</v>
      </c>
      <c r="E306">
        <v>1798</v>
      </c>
      <c r="F306">
        <f t="shared" si="29"/>
        <v>-0.26015339475926019</v>
      </c>
      <c r="G306">
        <f t="shared" si="30"/>
        <v>0.40835367065797512</v>
      </c>
      <c r="H306">
        <f t="shared" si="31"/>
        <v>0.63832757923761507</v>
      </c>
      <c r="I306">
        <f t="shared" si="32"/>
        <v>8.0273715656463906</v>
      </c>
      <c r="J306">
        <f t="shared" si="33"/>
        <v>1.2433125603593973</v>
      </c>
      <c r="K306">
        <f t="shared" si="34"/>
        <v>2.3630879738749822</v>
      </c>
      <c r="L306">
        <f t="shared" si="35"/>
        <v>1.2433125603593973</v>
      </c>
      <c r="M306">
        <f t="shared" si="36"/>
        <v>2</v>
      </c>
    </row>
    <row r="307" spans="1:13" x14ac:dyDescent="0.2">
      <c r="A307" s="10">
        <v>295</v>
      </c>
      <c r="B307" t="s">
        <v>3597</v>
      </c>
      <c r="C307">
        <v>138581610</v>
      </c>
      <c r="D307">
        <v>5</v>
      </c>
      <c r="E307">
        <v>5450</v>
      </c>
      <c r="F307">
        <f t="shared" si="29"/>
        <v>1.4846588683914979</v>
      </c>
      <c r="G307">
        <f t="shared" si="30"/>
        <v>1.522755018979193</v>
      </c>
      <c r="H307">
        <f t="shared" si="31"/>
        <v>1.934863800278334</v>
      </c>
      <c r="I307">
        <f t="shared" si="32"/>
        <v>1.4553036218924302</v>
      </c>
      <c r="J307">
        <f t="shared" si="33"/>
        <v>9.8259603947624026</v>
      </c>
      <c r="K307">
        <f t="shared" si="34"/>
        <v>5.4078814318617923</v>
      </c>
      <c r="L307">
        <f t="shared" si="35"/>
        <v>1.4553036218924302</v>
      </c>
      <c r="M307">
        <f t="shared" si="36"/>
        <v>1</v>
      </c>
    </row>
    <row r="308" spans="1:13" x14ac:dyDescent="0.2">
      <c r="A308" s="10">
        <v>296</v>
      </c>
      <c r="B308" t="s">
        <v>3601</v>
      </c>
      <c r="C308">
        <v>7131124</v>
      </c>
      <c r="D308">
        <v>3</v>
      </c>
      <c r="E308">
        <v>3200</v>
      </c>
      <c r="F308">
        <f t="shared" si="29"/>
        <v>-0.20723915472822635</v>
      </c>
      <c r="G308">
        <f t="shared" si="30"/>
        <v>0.40835367065797512</v>
      </c>
      <c r="H308">
        <f t="shared" si="31"/>
        <v>1.1360668404367082</v>
      </c>
      <c r="I308">
        <f t="shared" si="32"/>
        <v>7.215993489869982</v>
      </c>
      <c r="J308">
        <f t="shared" si="33"/>
        <v>1.4978478533227841</v>
      </c>
      <c r="K308">
        <f t="shared" si="34"/>
        <v>1.1794937675373518</v>
      </c>
      <c r="L308">
        <f t="shared" si="35"/>
        <v>1.1794937675373518</v>
      </c>
      <c r="M308">
        <f t="shared" si="36"/>
        <v>3</v>
      </c>
    </row>
    <row r="309" spans="1:13" x14ac:dyDescent="0.2">
      <c r="A309" s="10">
        <v>297</v>
      </c>
      <c r="B309" t="s">
        <v>3611</v>
      </c>
      <c r="C309">
        <v>13793098</v>
      </c>
      <c r="D309">
        <v>3</v>
      </c>
      <c r="E309">
        <v>5085</v>
      </c>
      <c r="F309">
        <f t="shared" si="29"/>
        <v>-0.12149294728799671</v>
      </c>
      <c r="G309">
        <f t="shared" si="30"/>
        <v>0.40835367065797512</v>
      </c>
      <c r="H309">
        <f t="shared" si="31"/>
        <v>1.8052811823484702</v>
      </c>
      <c r="I309">
        <f t="shared" si="32"/>
        <v>6.8750250282088867</v>
      </c>
      <c r="J309">
        <f t="shared" si="33"/>
        <v>2.6347783184678493</v>
      </c>
      <c r="K309">
        <f t="shared" si="34"/>
        <v>0.37785133770912943</v>
      </c>
      <c r="L309">
        <f t="shared" si="35"/>
        <v>0.37785133770912943</v>
      </c>
      <c r="M309">
        <f t="shared" si="36"/>
        <v>3</v>
      </c>
    </row>
    <row r="310" spans="1:13" x14ac:dyDescent="0.2">
      <c r="A310" s="10">
        <v>298</v>
      </c>
      <c r="B310" t="s">
        <v>3618</v>
      </c>
      <c r="C310">
        <v>58500000</v>
      </c>
      <c r="D310">
        <v>2</v>
      </c>
      <c r="E310">
        <v>429</v>
      </c>
      <c r="F310">
        <f t="shared" si="29"/>
        <v>0.45392918628712942</v>
      </c>
      <c r="G310">
        <f t="shared" si="30"/>
        <v>-0.14884700350263386</v>
      </c>
      <c r="H310">
        <f t="shared" si="31"/>
        <v>0.15230400678286596</v>
      </c>
      <c r="I310">
        <f t="shared" si="32"/>
        <v>10.31472700721211</v>
      </c>
      <c r="J310">
        <f t="shared" si="33"/>
        <v>1.111886601844553</v>
      </c>
      <c r="K310">
        <f t="shared" si="34"/>
        <v>3.9948728646721405</v>
      </c>
      <c r="L310">
        <f t="shared" si="35"/>
        <v>1.111886601844553</v>
      </c>
      <c r="M310">
        <f t="shared" si="36"/>
        <v>2</v>
      </c>
    </row>
    <row r="311" spans="1:13" x14ac:dyDescent="0.2">
      <c r="A311" s="10">
        <v>299</v>
      </c>
      <c r="B311" t="s">
        <v>3624</v>
      </c>
      <c r="C311">
        <v>30000000</v>
      </c>
      <c r="D311">
        <v>1</v>
      </c>
      <c r="E311">
        <v>3259</v>
      </c>
      <c r="F311">
        <f t="shared" si="29"/>
        <v>8.7105942598915576E-2</v>
      </c>
      <c r="G311">
        <f t="shared" si="30"/>
        <v>-0.70604767766324283</v>
      </c>
      <c r="H311">
        <f t="shared" si="31"/>
        <v>1.1570130718281109</v>
      </c>
      <c r="I311">
        <f t="shared" si="32"/>
        <v>12.646264513045551</v>
      </c>
      <c r="J311">
        <f t="shared" si="33"/>
        <v>0.41723757362097769</v>
      </c>
      <c r="K311">
        <f t="shared" si="34"/>
        <v>1.1803007144622182</v>
      </c>
      <c r="L311">
        <f t="shared" si="35"/>
        <v>0.41723757362097769</v>
      </c>
      <c r="M311">
        <f t="shared" si="36"/>
        <v>2</v>
      </c>
    </row>
    <row r="312" spans="1:13" x14ac:dyDescent="0.2">
      <c r="A312" s="10">
        <v>300</v>
      </c>
      <c r="B312" t="s">
        <v>3628</v>
      </c>
      <c r="C312">
        <v>46900000</v>
      </c>
      <c r="D312">
        <v>1</v>
      </c>
      <c r="E312">
        <v>6911</v>
      </c>
      <c r="F312">
        <f t="shared" si="29"/>
        <v>0.30462569061052308</v>
      </c>
      <c r="G312">
        <f t="shared" si="30"/>
        <v>-0.70604767766324283</v>
      </c>
      <c r="H312">
        <f t="shared" si="31"/>
        <v>2.4535492928688298</v>
      </c>
      <c r="I312">
        <f t="shared" si="32"/>
        <v>12.866198441256703</v>
      </c>
      <c r="J312">
        <f t="shared" si="33"/>
        <v>3.6580253819857047</v>
      </c>
      <c r="K312">
        <f t="shared" si="34"/>
        <v>0.64771078953926808</v>
      </c>
      <c r="L312">
        <f t="shared" si="35"/>
        <v>0.64771078953926808</v>
      </c>
      <c r="M312">
        <f t="shared" si="36"/>
        <v>3</v>
      </c>
    </row>
    <row r="313" spans="1:13" x14ac:dyDescent="0.2">
      <c r="A313" s="10">
        <v>301</v>
      </c>
      <c r="B313" t="s">
        <v>3631</v>
      </c>
      <c r="C313">
        <v>752500</v>
      </c>
      <c r="D313">
        <v>3</v>
      </c>
      <c r="E313">
        <v>2163</v>
      </c>
      <c r="F313">
        <f t="shared" si="29"/>
        <v>-0.28933836686673475</v>
      </c>
      <c r="G313">
        <f t="shared" si="30"/>
        <v>0.40835367065797512</v>
      </c>
      <c r="H313">
        <f t="shared" si="31"/>
        <v>0.76791019716747888</v>
      </c>
      <c r="I313">
        <f t="shared" si="32"/>
        <v>7.8970246326545341</v>
      </c>
      <c r="J313">
        <f t="shared" si="33"/>
        <v>1.258754730276622</v>
      </c>
      <c r="K313">
        <f t="shared" si="34"/>
        <v>2.0188237899216968</v>
      </c>
      <c r="L313">
        <f t="shared" si="35"/>
        <v>1.258754730276622</v>
      </c>
      <c r="M313">
        <f t="shared" si="36"/>
        <v>2</v>
      </c>
    </row>
    <row r="314" spans="1:13" x14ac:dyDescent="0.2">
      <c r="A314" s="10">
        <v>302</v>
      </c>
      <c r="B314" t="s">
        <v>3634</v>
      </c>
      <c r="C314">
        <v>1999998</v>
      </c>
      <c r="D314">
        <v>1</v>
      </c>
      <c r="E314">
        <v>6181</v>
      </c>
      <c r="F314">
        <f t="shared" si="29"/>
        <v>-0.27328183132797829</v>
      </c>
      <c r="G314">
        <f t="shared" si="30"/>
        <v>-0.70604767766324283</v>
      </c>
      <c r="H314">
        <f t="shared" si="31"/>
        <v>2.1943840570091022</v>
      </c>
      <c r="I314">
        <f t="shared" si="32"/>
        <v>13.872427789832845</v>
      </c>
      <c r="J314">
        <f t="shared" si="33"/>
        <v>2.4219161137850147</v>
      </c>
      <c r="K314">
        <f t="shared" si="34"/>
        <v>0.34872620599890419</v>
      </c>
      <c r="L314">
        <f t="shared" si="35"/>
        <v>0.34872620599890419</v>
      </c>
      <c r="M314">
        <f t="shared" si="36"/>
        <v>3</v>
      </c>
    </row>
    <row r="315" spans="1:13" x14ac:dyDescent="0.2">
      <c r="A315" s="10">
        <v>303</v>
      </c>
      <c r="B315" t="s">
        <v>3647</v>
      </c>
      <c r="C315">
        <v>250000</v>
      </c>
      <c r="D315">
        <v>1</v>
      </c>
      <c r="E315">
        <v>1798</v>
      </c>
      <c r="F315">
        <f t="shared" si="29"/>
        <v>-0.29580603984755327</v>
      </c>
      <c r="G315">
        <f t="shared" si="30"/>
        <v>-0.70604767766324283</v>
      </c>
      <c r="H315">
        <f t="shared" si="31"/>
        <v>0.63832757923761507</v>
      </c>
      <c r="I315">
        <f t="shared" si="32"/>
        <v>14.344712731911924</v>
      </c>
      <c r="J315">
        <f t="shared" si="33"/>
        <v>4.2409576829971146E-6</v>
      </c>
      <c r="K315">
        <f t="shared" si="34"/>
        <v>2.3738691123952167</v>
      </c>
      <c r="L315">
        <f t="shared" si="35"/>
        <v>4.2409576829971146E-6</v>
      </c>
      <c r="M315">
        <f t="shared" si="36"/>
        <v>2</v>
      </c>
    </row>
    <row r="316" spans="1:13" x14ac:dyDescent="0.2">
      <c r="A316" s="10">
        <v>304</v>
      </c>
      <c r="B316" t="s">
        <v>3651</v>
      </c>
      <c r="C316">
        <v>21376001</v>
      </c>
      <c r="D316">
        <v>6</v>
      </c>
      <c r="E316">
        <v>4355</v>
      </c>
      <c r="F316">
        <f t="shared" si="29"/>
        <v>-2.3893470971046264E-2</v>
      </c>
      <c r="G316">
        <f t="shared" si="30"/>
        <v>2.079955693139802</v>
      </c>
      <c r="H316">
        <f t="shared" si="31"/>
        <v>1.5461159464887428</v>
      </c>
      <c r="I316">
        <f t="shared" si="32"/>
        <v>1.8954930904662277</v>
      </c>
      <c r="J316">
        <f t="shared" si="33"/>
        <v>8.6609551188662497</v>
      </c>
      <c r="K316">
        <f t="shared" si="34"/>
        <v>5.2471823192621798</v>
      </c>
      <c r="L316">
        <f t="shared" si="35"/>
        <v>1.8954930904662277</v>
      </c>
      <c r="M316">
        <f t="shared" si="36"/>
        <v>1</v>
      </c>
    </row>
    <row r="317" spans="1:13" x14ac:dyDescent="0.2">
      <c r="A317" s="10">
        <v>305</v>
      </c>
      <c r="B317" t="s">
        <v>3654</v>
      </c>
      <c r="C317">
        <v>24250000</v>
      </c>
      <c r="D317">
        <v>3</v>
      </c>
      <c r="E317">
        <v>4720</v>
      </c>
      <c r="F317">
        <f t="shared" si="29"/>
        <v>1.3097744310942608E-2</v>
      </c>
      <c r="G317">
        <f t="shared" si="30"/>
        <v>0.40835367065797512</v>
      </c>
      <c r="H317">
        <f t="shared" si="31"/>
        <v>1.6756985644186064</v>
      </c>
      <c r="I317">
        <f t="shared" si="32"/>
        <v>6.4775998621566231</v>
      </c>
      <c r="J317">
        <f t="shared" si="33"/>
        <v>2.41472700216555</v>
      </c>
      <c r="K317">
        <f t="shared" si="34"/>
        <v>0.48144021108042379</v>
      </c>
      <c r="L317">
        <f t="shared" si="35"/>
        <v>0.48144021108042379</v>
      </c>
      <c r="M317">
        <f t="shared" si="36"/>
        <v>3</v>
      </c>
    </row>
    <row r="318" spans="1:13" x14ac:dyDescent="0.2">
      <c r="A318" s="10">
        <v>306</v>
      </c>
      <c r="B318" t="s">
        <v>3672</v>
      </c>
      <c r="C318">
        <v>45000000</v>
      </c>
      <c r="D318">
        <v>2</v>
      </c>
      <c r="E318">
        <v>10564</v>
      </c>
      <c r="F318">
        <f t="shared" si="29"/>
        <v>0.28017080769797548</v>
      </c>
      <c r="G318">
        <f t="shared" si="30"/>
        <v>-0.14884700350263386</v>
      </c>
      <c r="H318">
        <f t="shared" si="31"/>
        <v>3.7504405347805894</v>
      </c>
      <c r="I318">
        <f t="shared" si="32"/>
        <v>13.532718015574465</v>
      </c>
      <c r="J318">
        <f t="shared" si="33"/>
        <v>10.32984549491356</v>
      </c>
      <c r="K318">
        <f t="shared" si="34"/>
        <v>3.006990417375019</v>
      </c>
      <c r="L318">
        <f t="shared" si="35"/>
        <v>3.006990417375019</v>
      </c>
      <c r="M318">
        <f t="shared" si="36"/>
        <v>3</v>
      </c>
    </row>
    <row r="319" spans="1:13" x14ac:dyDescent="0.2">
      <c r="A319" s="10">
        <v>307</v>
      </c>
      <c r="B319" t="s">
        <v>3676</v>
      </c>
      <c r="C319">
        <v>1155000</v>
      </c>
      <c r="D319">
        <v>2</v>
      </c>
      <c r="E319">
        <v>2955</v>
      </c>
      <c r="F319">
        <f t="shared" si="29"/>
        <v>-0.28415779298657662</v>
      </c>
      <c r="G319">
        <f t="shared" si="30"/>
        <v>-0.14884700350263386</v>
      </c>
      <c r="H319">
        <f t="shared" si="31"/>
        <v>1.0490867270317312</v>
      </c>
      <c r="I319">
        <f t="shared" si="32"/>
        <v>10.316943899417236</v>
      </c>
      <c r="J319">
        <f t="shared" si="33"/>
        <v>0.47938356722799191</v>
      </c>
      <c r="K319">
        <f t="shared" si="34"/>
        <v>1.0564432578811906</v>
      </c>
      <c r="L319">
        <f t="shared" si="35"/>
        <v>0.47938356722799191</v>
      </c>
      <c r="M319">
        <f t="shared" si="36"/>
        <v>2</v>
      </c>
    </row>
    <row r="320" spans="1:13" x14ac:dyDescent="0.2">
      <c r="A320" s="10">
        <v>308</v>
      </c>
      <c r="B320" t="s">
        <v>3683</v>
      </c>
      <c r="C320">
        <v>3200000</v>
      </c>
      <c r="D320">
        <v>2</v>
      </c>
      <c r="E320">
        <v>2894</v>
      </c>
      <c r="F320">
        <f t="shared" si="29"/>
        <v>-0.25783661637807148</v>
      </c>
      <c r="G320">
        <f t="shared" si="30"/>
        <v>-0.14884700350263386</v>
      </c>
      <c r="H320">
        <f t="shared" si="31"/>
        <v>1.0274304538982471</v>
      </c>
      <c r="I320">
        <f t="shared" si="32"/>
        <v>10.25965691478285</v>
      </c>
      <c r="J320">
        <f t="shared" si="33"/>
        <v>0.46347594174505302</v>
      </c>
      <c r="K320">
        <f t="shared" si="34"/>
        <v>1.0933136580148799</v>
      </c>
      <c r="L320">
        <f t="shared" si="35"/>
        <v>0.46347594174505302</v>
      </c>
      <c r="M320">
        <f t="shared" si="36"/>
        <v>2</v>
      </c>
    </row>
    <row r="321" spans="1:13" x14ac:dyDescent="0.2">
      <c r="A321" s="10">
        <v>309</v>
      </c>
      <c r="B321" t="s">
        <v>3695</v>
      </c>
      <c r="C321">
        <v>4500000</v>
      </c>
      <c r="D321">
        <v>1</v>
      </c>
      <c r="E321">
        <v>3259</v>
      </c>
      <c r="F321">
        <f t="shared" si="29"/>
        <v>-0.24110432806948628</v>
      </c>
      <c r="G321">
        <f t="shared" si="30"/>
        <v>-0.70604767766324283</v>
      </c>
      <c r="H321">
        <f t="shared" si="31"/>
        <v>1.1570130718281109</v>
      </c>
      <c r="I321">
        <f t="shared" si="32"/>
        <v>13.507541889033195</v>
      </c>
      <c r="J321">
        <f t="shared" si="33"/>
        <v>0.27225645932988818</v>
      </c>
      <c r="K321">
        <f t="shared" si="34"/>
        <v>1.1476217178375201</v>
      </c>
      <c r="L321">
        <f t="shared" si="35"/>
        <v>0.27225645932988818</v>
      </c>
      <c r="M321">
        <f t="shared" si="36"/>
        <v>2</v>
      </c>
    </row>
    <row r="322" spans="1:13" x14ac:dyDescent="0.2">
      <c r="A322" s="10">
        <v>310</v>
      </c>
      <c r="B322" t="s">
        <v>3698</v>
      </c>
      <c r="C322">
        <v>23000000</v>
      </c>
      <c r="D322">
        <v>2</v>
      </c>
      <c r="E322">
        <v>20060</v>
      </c>
      <c r="F322">
        <f t="shared" si="29"/>
        <v>-2.990994447312384E-3</v>
      </c>
      <c r="G322">
        <f t="shared" si="30"/>
        <v>-0.14884700350263386</v>
      </c>
      <c r="H322">
        <f t="shared" si="31"/>
        <v>7.1217187261832899</v>
      </c>
      <c r="I322">
        <f t="shared" si="32"/>
        <v>40.381987120353756</v>
      </c>
      <c r="J322">
        <f t="shared" si="33"/>
        <v>42.431784269690112</v>
      </c>
      <c r="K322">
        <f t="shared" si="34"/>
        <v>25.587736865087486</v>
      </c>
      <c r="L322">
        <f t="shared" si="35"/>
        <v>25.587736865087486</v>
      </c>
      <c r="M322">
        <f t="shared" si="36"/>
        <v>3</v>
      </c>
    </row>
    <row r="323" spans="1:13" x14ac:dyDescent="0.2">
      <c r="A323" s="10">
        <v>311</v>
      </c>
      <c r="B323" t="s">
        <v>3702</v>
      </c>
      <c r="C323">
        <v>2000000</v>
      </c>
      <c r="D323">
        <v>1</v>
      </c>
      <c r="E323">
        <v>702</v>
      </c>
      <c r="F323">
        <f t="shared" si="29"/>
        <v>-0.27328180558599624</v>
      </c>
      <c r="G323">
        <f t="shared" si="30"/>
        <v>-0.70604767766324283</v>
      </c>
      <c r="H323">
        <f t="shared" si="31"/>
        <v>0.2492247045769832</v>
      </c>
      <c r="I323">
        <f t="shared" si="32"/>
        <v>15.134103062406059</v>
      </c>
      <c r="J323">
        <f t="shared" si="33"/>
        <v>0.15200540010523547</v>
      </c>
      <c r="K323">
        <f t="shared" si="34"/>
        <v>3.62825342245287</v>
      </c>
      <c r="L323">
        <f t="shared" si="35"/>
        <v>0.15200540010523547</v>
      </c>
      <c r="M323">
        <f t="shared" si="36"/>
        <v>2</v>
      </c>
    </row>
    <row r="324" spans="1:13" x14ac:dyDescent="0.2">
      <c r="A324" s="10">
        <v>312</v>
      </c>
      <c r="B324" t="s">
        <v>3706</v>
      </c>
      <c r="C324">
        <v>2800000</v>
      </c>
      <c r="D324">
        <v>1</v>
      </c>
      <c r="E324">
        <v>8007</v>
      </c>
      <c r="F324">
        <f t="shared" si="29"/>
        <v>-0.26298501278071307</v>
      </c>
      <c r="G324">
        <f t="shared" si="30"/>
        <v>-0.70604767766324283</v>
      </c>
      <c r="H324">
        <f t="shared" si="31"/>
        <v>2.8426521675294616</v>
      </c>
      <c r="I324">
        <f t="shared" si="32"/>
        <v>15.102225735981998</v>
      </c>
      <c r="J324">
        <f t="shared" si="33"/>
        <v>4.8602635318495695</v>
      </c>
      <c r="K324">
        <f t="shared" si="34"/>
        <v>0.934075383911529</v>
      </c>
      <c r="L324">
        <f t="shared" si="35"/>
        <v>0.934075383911529</v>
      </c>
      <c r="M324">
        <f t="shared" si="36"/>
        <v>3</v>
      </c>
    </row>
    <row r="325" spans="1:13" x14ac:dyDescent="0.2">
      <c r="A325" s="10">
        <v>313</v>
      </c>
      <c r="B325" t="s">
        <v>3711</v>
      </c>
      <c r="C325">
        <v>5500000</v>
      </c>
      <c r="D325">
        <v>3</v>
      </c>
      <c r="E325">
        <v>7125</v>
      </c>
      <c r="F325">
        <f t="shared" si="29"/>
        <v>-0.22823333706288229</v>
      </c>
      <c r="G325">
        <f t="shared" si="30"/>
        <v>0.40835367065797512</v>
      </c>
      <c r="H325">
        <f t="shared" si="31"/>
        <v>2.529523759271544</v>
      </c>
      <c r="I325">
        <f t="shared" si="32"/>
        <v>8.0759456301009163</v>
      </c>
      <c r="J325">
        <f t="shared" si="33"/>
        <v>4.8233619804823293</v>
      </c>
      <c r="K325">
        <f t="shared" si="34"/>
        <v>0.53673163325281603</v>
      </c>
      <c r="L325">
        <f t="shared" si="35"/>
        <v>0.53673163325281603</v>
      </c>
      <c r="M325">
        <f t="shared" si="36"/>
        <v>3</v>
      </c>
    </row>
    <row r="326" spans="1:13" x14ac:dyDescent="0.2">
      <c r="A326" s="10">
        <v>314</v>
      </c>
      <c r="B326" t="s">
        <v>3715</v>
      </c>
      <c r="C326">
        <v>4700000</v>
      </c>
      <c r="D326">
        <v>1</v>
      </c>
      <c r="E326">
        <v>8007</v>
      </c>
      <c r="F326">
        <f t="shared" si="29"/>
        <v>-0.23853012986816549</v>
      </c>
      <c r="G326">
        <f t="shared" si="30"/>
        <v>-0.70604767766324283</v>
      </c>
      <c r="H326">
        <f t="shared" si="31"/>
        <v>2.8426521675294616</v>
      </c>
      <c r="I326">
        <f t="shared" si="32"/>
        <v>15.029553645968132</v>
      </c>
      <c r="J326">
        <f t="shared" si="33"/>
        <v>4.8625675646407851</v>
      </c>
      <c r="K326">
        <f t="shared" si="34"/>
        <v>0.92801180793544513</v>
      </c>
      <c r="L326">
        <f t="shared" si="35"/>
        <v>0.92801180793544513</v>
      </c>
      <c r="M326">
        <f t="shared" si="36"/>
        <v>3</v>
      </c>
    </row>
    <row r="327" spans="1:13" x14ac:dyDescent="0.2">
      <c r="A327" s="10">
        <v>315</v>
      </c>
      <c r="B327" t="s">
        <v>3720</v>
      </c>
      <c r="C327">
        <v>4979639</v>
      </c>
      <c r="D327">
        <v>4</v>
      </c>
      <c r="E327">
        <v>5085</v>
      </c>
      <c r="F327">
        <f t="shared" si="29"/>
        <v>-0.23493089881406976</v>
      </c>
      <c r="G327">
        <f t="shared" si="30"/>
        <v>0.96555434481858404</v>
      </c>
      <c r="H327">
        <f t="shared" si="31"/>
        <v>1.8052811823484702</v>
      </c>
      <c r="I327">
        <f t="shared" si="32"/>
        <v>5.0223593380551579</v>
      </c>
      <c r="J327">
        <f t="shared" si="33"/>
        <v>4.1599947846179566</v>
      </c>
      <c r="K327">
        <f t="shared" si="34"/>
        <v>1.3209371353937085</v>
      </c>
      <c r="L327">
        <f t="shared" si="35"/>
        <v>1.3209371353937085</v>
      </c>
      <c r="M327">
        <f t="shared" si="36"/>
        <v>3</v>
      </c>
    </row>
    <row r="328" spans="1:13" x14ac:dyDescent="0.2">
      <c r="A328" s="10">
        <v>316</v>
      </c>
      <c r="B328" t="s">
        <v>3727</v>
      </c>
      <c r="C328">
        <v>90000</v>
      </c>
      <c r="D328">
        <v>2</v>
      </c>
      <c r="E328">
        <v>1402</v>
      </c>
      <c r="F328">
        <f t="shared" si="29"/>
        <v>-0.29786539840860987</v>
      </c>
      <c r="G328">
        <f t="shared" si="30"/>
        <v>-0.14884700350263386</v>
      </c>
      <c r="H328">
        <f t="shared" si="31"/>
        <v>0.49773931430548896</v>
      </c>
      <c r="I328">
        <f t="shared" si="32"/>
        <v>11.210837608772799</v>
      </c>
      <c r="J328">
        <f t="shared" si="33"/>
        <v>0.33023765152166284</v>
      </c>
      <c r="K328">
        <f t="shared" si="34"/>
        <v>2.4849529509797548</v>
      </c>
      <c r="L328">
        <f t="shared" si="35"/>
        <v>0.33023765152166284</v>
      </c>
      <c r="M328">
        <f t="shared" si="36"/>
        <v>2</v>
      </c>
    </row>
    <row r="329" spans="1:13" x14ac:dyDescent="0.2">
      <c r="A329" s="10">
        <v>317</v>
      </c>
      <c r="B329" t="s">
        <v>3731</v>
      </c>
      <c r="C329">
        <v>35000000</v>
      </c>
      <c r="D329">
        <v>1</v>
      </c>
      <c r="E329">
        <v>4203</v>
      </c>
      <c r="F329">
        <f t="shared" si="29"/>
        <v>0.15146089763193554</v>
      </c>
      <c r="G329">
        <f t="shared" si="30"/>
        <v>-0.70604767766324283</v>
      </c>
      <c r="H329">
        <f t="shared" si="31"/>
        <v>1.4921527740905529</v>
      </c>
      <c r="I329">
        <f t="shared" si="32"/>
        <v>12.354161090538881</v>
      </c>
      <c r="J329">
        <f t="shared" si="33"/>
        <v>0.93091158367917315</v>
      </c>
      <c r="K329">
        <f t="shared" si="34"/>
        <v>0.71581865210361606</v>
      </c>
      <c r="L329">
        <f t="shared" si="35"/>
        <v>0.71581865210361606</v>
      </c>
      <c r="M329">
        <f t="shared" si="36"/>
        <v>3</v>
      </c>
    </row>
    <row r="330" spans="1:13" x14ac:dyDescent="0.2">
      <c r="A330" s="10">
        <v>318</v>
      </c>
      <c r="B330" t="s">
        <v>3735</v>
      </c>
      <c r="C330">
        <v>5000000</v>
      </c>
      <c r="D330">
        <v>1</v>
      </c>
      <c r="E330">
        <v>2163</v>
      </c>
      <c r="F330">
        <f t="shared" si="29"/>
        <v>-0.23466883256618429</v>
      </c>
      <c r="G330">
        <f t="shared" si="30"/>
        <v>-0.70604767766324283</v>
      </c>
      <c r="H330">
        <f t="shared" si="31"/>
        <v>0.76791019716747888</v>
      </c>
      <c r="I330">
        <f t="shared" si="32"/>
        <v>13.942786458436014</v>
      </c>
      <c r="J330">
        <f t="shared" si="33"/>
        <v>2.0785460803833092E-2</v>
      </c>
      <c r="K330">
        <f t="shared" si="34"/>
        <v>2.0040388759895271</v>
      </c>
      <c r="L330">
        <f t="shared" si="35"/>
        <v>2.0785460803833092E-2</v>
      </c>
      <c r="M330">
        <f t="shared" si="36"/>
        <v>2</v>
      </c>
    </row>
    <row r="331" spans="1:13" x14ac:dyDescent="0.2">
      <c r="A331" s="10">
        <v>319</v>
      </c>
      <c r="B331" t="s">
        <v>3739</v>
      </c>
      <c r="C331">
        <v>10000000</v>
      </c>
      <c r="D331">
        <v>1</v>
      </c>
      <c r="E331">
        <v>25174</v>
      </c>
      <c r="F331">
        <f t="shared" si="29"/>
        <v>-0.17031387753316432</v>
      </c>
      <c r="G331">
        <f t="shared" si="30"/>
        <v>-0.70604767766324283</v>
      </c>
      <c r="H331">
        <f t="shared" si="31"/>
        <v>8.9372954606855455</v>
      </c>
      <c r="I331">
        <f t="shared" si="32"/>
        <v>67.781686879456032</v>
      </c>
      <c r="J331">
        <f t="shared" si="33"/>
        <v>68.889137287782006</v>
      </c>
      <c r="K331">
        <f t="shared" si="34"/>
        <v>47.543541621128057</v>
      </c>
      <c r="L331">
        <f t="shared" si="35"/>
        <v>47.543541621128057</v>
      </c>
      <c r="M331">
        <f t="shared" si="36"/>
        <v>3</v>
      </c>
    </row>
    <row r="332" spans="1:13" x14ac:dyDescent="0.2">
      <c r="A332" s="10">
        <v>320</v>
      </c>
      <c r="B332" t="s">
        <v>3746</v>
      </c>
      <c r="C332">
        <v>33331814</v>
      </c>
      <c r="D332">
        <v>3</v>
      </c>
      <c r="E332">
        <v>8007</v>
      </c>
      <c r="F332">
        <f t="shared" si="29"/>
        <v>0.12998969062859286</v>
      </c>
      <c r="G332">
        <f t="shared" si="30"/>
        <v>0.40835367065797512</v>
      </c>
      <c r="H332">
        <f t="shared" si="31"/>
        <v>2.8426521675294616</v>
      </c>
      <c r="I332">
        <f t="shared" si="32"/>
        <v>7.8697977536021444</v>
      </c>
      <c r="J332">
        <f t="shared" si="33"/>
        <v>6.2839972329032001</v>
      </c>
      <c r="K332">
        <f t="shared" si="34"/>
        <v>0.98145647008397652</v>
      </c>
      <c r="L332">
        <f t="shared" si="35"/>
        <v>0.98145647008397652</v>
      </c>
      <c r="M332">
        <f t="shared" si="36"/>
        <v>3</v>
      </c>
    </row>
    <row r="333" spans="1:13" x14ac:dyDescent="0.2">
      <c r="A333" s="10">
        <v>321</v>
      </c>
      <c r="B333" t="s">
        <v>3749</v>
      </c>
      <c r="C333">
        <v>96244444</v>
      </c>
      <c r="D333">
        <v>6</v>
      </c>
      <c r="E333">
        <v>3259</v>
      </c>
      <c r="F333">
        <f t="shared" si="29"/>
        <v>0.93973758556039744</v>
      </c>
      <c r="G333">
        <f t="shared" si="30"/>
        <v>2.079955693139802</v>
      </c>
      <c r="H333">
        <f t="shared" si="31"/>
        <v>1.1570130718281109</v>
      </c>
      <c r="I333">
        <f t="shared" si="32"/>
        <v>0.54910225770722476</v>
      </c>
      <c r="J333">
        <f t="shared" si="33"/>
        <v>9.5625105682787641</v>
      </c>
      <c r="K333">
        <f t="shared" si="34"/>
        <v>6.9291069592173704</v>
      </c>
      <c r="L333">
        <f t="shared" si="35"/>
        <v>0.54910225770722476</v>
      </c>
      <c r="M333">
        <f t="shared" si="36"/>
        <v>1</v>
      </c>
    </row>
    <row r="334" spans="1:13" x14ac:dyDescent="0.2">
      <c r="A334" s="10">
        <v>322</v>
      </c>
      <c r="B334" t="s">
        <v>3758</v>
      </c>
      <c r="C334">
        <v>20600000</v>
      </c>
      <c r="D334">
        <v>2</v>
      </c>
      <c r="E334">
        <v>1067</v>
      </c>
      <c r="F334">
        <f t="shared" ref="F334:F397" si="37">STANDARDIZE(C334, $C$9, $C$10)</f>
        <v>-3.3881372863161972E-2</v>
      </c>
      <c r="G334">
        <f t="shared" ref="G334:G397" si="38" xml:space="preserve"> STANDARDIZE(D334, $D$9, $D$10)</f>
        <v>-0.14884700350263386</v>
      </c>
      <c r="H334">
        <f t="shared" ref="H334:H397" si="39">STANDARDIZE(E334, $E$9, $E$10)</f>
        <v>0.3788073225068469</v>
      </c>
      <c r="I334">
        <f t="shared" ref="I334:I397" si="40" xml:space="preserve"> SUMXMY2($D$5:$F$5, F334:H334)</f>
        <v>10.734693520108356</v>
      </c>
      <c r="J334">
        <f t="shared" ref="J334:J397" si="41">SUMXMY2($D$6:$F$6, F334:H334)</f>
        <v>0.44751092068182069</v>
      </c>
      <c r="K334">
        <f t="shared" ref="K334:K397" si="42">SUMXMY2($D$7:$F$7, F334:H334)</f>
        <v>2.8512068402985413</v>
      </c>
      <c r="L334">
        <f t="shared" ref="L334:L397" si="43" xml:space="preserve"> MIN(I334:K334)</f>
        <v>0.44751092068182069</v>
      </c>
      <c r="M334">
        <f t="shared" ref="M334:M397" si="44">MATCH(L334, I334:K334, 0)</f>
        <v>2</v>
      </c>
    </row>
    <row r="335" spans="1:13" x14ac:dyDescent="0.2">
      <c r="A335" s="10">
        <v>323</v>
      </c>
      <c r="B335" t="s">
        <v>3765</v>
      </c>
      <c r="C335">
        <v>1200000</v>
      </c>
      <c r="D335">
        <v>1</v>
      </c>
      <c r="E335">
        <v>2894</v>
      </c>
      <c r="F335">
        <f t="shared" si="37"/>
        <v>-0.28357859839127947</v>
      </c>
      <c r="G335">
        <f t="shared" si="38"/>
        <v>-0.70604767766324283</v>
      </c>
      <c r="H335">
        <f t="shared" si="39"/>
        <v>1.0274304538982471</v>
      </c>
      <c r="I335">
        <f t="shared" si="40"/>
        <v>13.752379462713813</v>
      </c>
      <c r="J335">
        <f t="shared" si="41"/>
        <v>0.15160515972390268</v>
      </c>
      <c r="K335">
        <f t="shared" si="42"/>
        <v>1.4111960677925404</v>
      </c>
      <c r="L335">
        <f t="shared" si="43"/>
        <v>0.15160515972390268</v>
      </c>
      <c r="M335">
        <f t="shared" si="44"/>
        <v>2</v>
      </c>
    </row>
    <row r="336" spans="1:13" x14ac:dyDescent="0.2">
      <c r="A336" s="10">
        <v>324</v>
      </c>
      <c r="B336" t="s">
        <v>3771</v>
      </c>
      <c r="C336">
        <v>150000</v>
      </c>
      <c r="D336">
        <v>1</v>
      </c>
      <c r="E336">
        <v>569</v>
      </c>
      <c r="F336">
        <f t="shared" si="37"/>
        <v>-0.29709313894821365</v>
      </c>
      <c r="G336">
        <f t="shared" si="38"/>
        <v>-0.70604767766324283</v>
      </c>
      <c r="H336">
        <f t="shared" si="39"/>
        <v>0.2020069287285671</v>
      </c>
      <c r="I336">
        <f t="shared" si="40"/>
        <v>15.331204530973254</v>
      </c>
      <c r="J336">
        <f t="shared" si="41"/>
        <v>0.19037630644531298</v>
      </c>
      <c r="K336">
        <f t="shared" si="42"/>
        <v>3.809481583264783</v>
      </c>
      <c r="L336">
        <f t="shared" si="43"/>
        <v>0.19037630644531298</v>
      </c>
      <c r="M336">
        <f t="shared" si="44"/>
        <v>2</v>
      </c>
    </row>
    <row r="337" spans="1:13" x14ac:dyDescent="0.2">
      <c r="A337" s="10">
        <v>325</v>
      </c>
      <c r="B337" t="s">
        <v>3775</v>
      </c>
      <c r="C337">
        <v>158000</v>
      </c>
      <c r="D337">
        <v>2</v>
      </c>
      <c r="E337">
        <v>1008</v>
      </c>
      <c r="F337">
        <f t="shared" si="37"/>
        <v>-0.29699017102016084</v>
      </c>
      <c r="G337">
        <f t="shared" si="38"/>
        <v>-0.14884700350263386</v>
      </c>
      <c r="H337">
        <f t="shared" si="39"/>
        <v>0.35786109111544429</v>
      </c>
      <c r="I337">
        <f t="shared" si="40"/>
        <v>11.52101105723202</v>
      </c>
      <c r="J337">
        <f t="shared" si="41"/>
        <v>0.38913480826760244</v>
      </c>
      <c r="K337">
        <f t="shared" si="42"/>
        <v>2.9426158932952995</v>
      </c>
      <c r="L337">
        <f t="shared" si="43"/>
        <v>0.38913480826760244</v>
      </c>
      <c r="M337">
        <f t="shared" si="44"/>
        <v>2</v>
      </c>
    </row>
    <row r="338" spans="1:13" x14ac:dyDescent="0.2">
      <c r="A338" s="10">
        <v>326</v>
      </c>
      <c r="B338" t="s">
        <v>3784</v>
      </c>
      <c r="C338">
        <v>34072000</v>
      </c>
      <c r="D338">
        <v>4</v>
      </c>
      <c r="E338">
        <v>4720</v>
      </c>
      <c r="F338">
        <f t="shared" si="37"/>
        <v>0.13951661797780704</v>
      </c>
      <c r="G338">
        <f t="shared" si="38"/>
        <v>0.96555434481858404</v>
      </c>
      <c r="H338">
        <f t="shared" si="39"/>
        <v>1.6756985644186064</v>
      </c>
      <c r="I338">
        <f t="shared" si="40"/>
        <v>4.0113095815045838</v>
      </c>
      <c r="J338">
        <f t="shared" si="41"/>
        <v>4.0616949107189626</v>
      </c>
      <c r="K338">
        <f t="shared" si="42"/>
        <v>1.4642068037414366</v>
      </c>
      <c r="L338">
        <f t="shared" si="43"/>
        <v>1.4642068037414366</v>
      </c>
      <c r="M338">
        <f t="shared" si="44"/>
        <v>3</v>
      </c>
    </row>
    <row r="339" spans="1:13" x14ac:dyDescent="0.2">
      <c r="A339" s="10">
        <v>327</v>
      </c>
      <c r="B339" t="s">
        <v>3792</v>
      </c>
      <c r="C339">
        <v>5500000</v>
      </c>
      <c r="D339">
        <v>1</v>
      </c>
      <c r="E339">
        <v>2894</v>
      </c>
      <c r="F339">
        <f t="shared" si="37"/>
        <v>-0.22823333706288229</v>
      </c>
      <c r="G339">
        <f t="shared" si="38"/>
        <v>-0.70604767766324283</v>
      </c>
      <c r="H339">
        <f t="shared" si="39"/>
        <v>1.0274304538982471</v>
      </c>
      <c r="I339">
        <f t="shared" si="40"/>
        <v>13.587341169783253</v>
      </c>
      <c r="J339">
        <f t="shared" si="41"/>
        <v>0.15624967103642265</v>
      </c>
      <c r="K339">
        <f t="shared" si="42"/>
        <v>1.3969033592632767</v>
      </c>
      <c r="L339">
        <f t="shared" si="43"/>
        <v>0.15624967103642265</v>
      </c>
      <c r="M339">
        <f t="shared" si="44"/>
        <v>2</v>
      </c>
    </row>
    <row r="340" spans="1:13" x14ac:dyDescent="0.2">
      <c r="A340" s="10">
        <v>328</v>
      </c>
      <c r="B340" t="s">
        <v>3795</v>
      </c>
      <c r="C340">
        <v>15470704</v>
      </c>
      <c r="D340">
        <v>2</v>
      </c>
      <c r="E340">
        <v>2163</v>
      </c>
      <c r="F340">
        <f t="shared" si="37"/>
        <v>-9.9900495549371818E-2</v>
      </c>
      <c r="G340">
        <f t="shared" si="38"/>
        <v>-0.14884700350263386</v>
      </c>
      <c r="H340">
        <f t="shared" si="39"/>
        <v>0.76791019716747888</v>
      </c>
      <c r="I340">
        <f t="shared" si="40"/>
        <v>10.149598572730573</v>
      </c>
      <c r="J340">
        <f t="shared" si="41"/>
        <v>0.36645434891866185</v>
      </c>
      <c r="K340">
        <f t="shared" si="42"/>
        <v>1.6826495528025971</v>
      </c>
      <c r="L340">
        <f t="shared" si="43"/>
        <v>0.36645434891866185</v>
      </c>
      <c r="M340">
        <f t="shared" si="44"/>
        <v>2</v>
      </c>
    </row>
    <row r="341" spans="1:13" x14ac:dyDescent="0.2">
      <c r="A341" s="10">
        <v>329</v>
      </c>
      <c r="B341" t="s">
        <v>3803</v>
      </c>
      <c r="C341">
        <v>32000000</v>
      </c>
      <c r="D341">
        <v>2</v>
      </c>
      <c r="E341">
        <v>7642</v>
      </c>
      <c r="F341">
        <f t="shared" si="37"/>
        <v>0.11284792461212356</v>
      </c>
      <c r="G341">
        <f t="shared" si="38"/>
        <v>-0.14884700350263386</v>
      </c>
      <c r="H341">
        <f t="shared" si="39"/>
        <v>2.7130695495995978</v>
      </c>
      <c r="I341">
        <f t="shared" si="40"/>
        <v>10.383005939432316</v>
      </c>
      <c r="J341">
        <f t="shared" si="41"/>
        <v>4.7837122685732929</v>
      </c>
      <c r="K341">
        <f t="shared" si="42"/>
        <v>0.4776744376592143</v>
      </c>
      <c r="L341">
        <f t="shared" si="43"/>
        <v>0.4776744376592143</v>
      </c>
      <c r="M341">
        <f t="shared" si="44"/>
        <v>3</v>
      </c>
    </row>
    <row r="342" spans="1:13" x14ac:dyDescent="0.2">
      <c r="A342" s="10">
        <v>330</v>
      </c>
      <c r="B342" t="s">
        <v>3806</v>
      </c>
      <c r="C342">
        <v>3315000</v>
      </c>
      <c r="D342">
        <v>1</v>
      </c>
      <c r="E342">
        <v>5816</v>
      </c>
      <c r="F342">
        <f t="shared" si="37"/>
        <v>-0.25635645241231203</v>
      </c>
      <c r="G342">
        <f t="shared" si="38"/>
        <v>-0.70604767766324283</v>
      </c>
      <c r="H342">
        <f t="shared" si="39"/>
        <v>2.0648014390792384</v>
      </c>
      <c r="I342">
        <f t="shared" si="40"/>
        <v>13.670438079639565</v>
      </c>
      <c r="J342">
        <f t="shared" si="41"/>
        <v>2.0365506654091829</v>
      </c>
      <c r="K342">
        <f t="shared" si="42"/>
        <v>0.32726191708075925</v>
      </c>
      <c r="L342">
        <f t="shared" si="43"/>
        <v>0.32726191708075925</v>
      </c>
      <c r="M342">
        <f t="shared" si="44"/>
        <v>3</v>
      </c>
    </row>
    <row r="343" spans="1:13" x14ac:dyDescent="0.2">
      <c r="A343" s="10">
        <v>331</v>
      </c>
      <c r="B343" t="s">
        <v>3809</v>
      </c>
      <c r="C343">
        <v>6650000</v>
      </c>
      <c r="D343">
        <v>2</v>
      </c>
      <c r="E343">
        <v>5450</v>
      </c>
      <c r="F343">
        <f t="shared" si="37"/>
        <v>-0.2134316974052877</v>
      </c>
      <c r="G343">
        <f t="shared" si="38"/>
        <v>-0.14884700350263386</v>
      </c>
      <c r="H343">
        <f t="shared" si="39"/>
        <v>1.934863800278334</v>
      </c>
      <c r="I343">
        <f t="shared" si="40"/>
        <v>10.011133060292167</v>
      </c>
      <c r="J343">
        <f t="shared" si="41"/>
        <v>1.9986078136207037</v>
      </c>
      <c r="K343">
        <f t="shared" si="42"/>
        <v>2.4391817651352937E-2</v>
      </c>
      <c r="L343">
        <f t="shared" si="43"/>
        <v>2.4391817651352937E-2</v>
      </c>
      <c r="M343">
        <f t="shared" si="44"/>
        <v>3</v>
      </c>
    </row>
    <row r="344" spans="1:13" x14ac:dyDescent="0.2">
      <c r="A344" s="10">
        <v>332</v>
      </c>
      <c r="B344" t="s">
        <v>3812</v>
      </c>
      <c r="C344">
        <v>4000000</v>
      </c>
      <c r="D344">
        <v>2</v>
      </c>
      <c r="E344">
        <v>10564</v>
      </c>
      <c r="F344">
        <f t="shared" si="37"/>
        <v>-0.24753982357278828</v>
      </c>
      <c r="G344">
        <f t="shared" si="38"/>
        <v>-0.14884700350263386</v>
      </c>
      <c r="H344">
        <f t="shared" si="39"/>
        <v>3.7504405347805894</v>
      </c>
      <c r="I344">
        <f t="shared" si="40"/>
        <v>14.819030631386067</v>
      </c>
      <c r="J344">
        <f t="shared" si="41"/>
        <v>9.9982523028260193</v>
      </c>
      <c r="K344">
        <f t="shared" si="42"/>
        <v>2.8559614144765804</v>
      </c>
      <c r="L344">
        <f t="shared" si="43"/>
        <v>2.8559614144765804</v>
      </c>
      <c r="M344">
        <f t="shared" si="44"/>
        <v>3</v>
      </c>
    </row>
    <row r="345" spans="1:13" x14ac:dyDescent="0.2">
      <c r="A345" s="10">
        <v>333</v>
      </c>
      <c r="B345" t="s">
        <v>3817</v>
      </c>
      <c r="C345">
        <v>12024769</v>
      </c>
      <c r="D345">
        <v>3</v>
      </c>
      <c r="E345">
        <v>2163</v>
      </c>
      <c r="F345">
        <f t="shared" si="37"/>
        <v>-0.14425309394371374</v>
      </c>
      <c r="G345">
        <f t="shared" si="38"/>
        <v>0.40835367065797512</v>
      </c>
      <c r="H345">
        <f t="shared" si="39"/>
        <v>0.76791019716747888</v>
      </c>
      <c r="I345">
        <f t="shared" si="40"/>
        <v>7.4757323336096242</v>
      </c>
      <c r="J345">
        <f t="shared" si="41"/>
        <v>1.2822787600927217</v>
      </c>
      <c r="K345">
        <f t="shared" si="42"/>
        <v>1.9927046950473959</v>
      </c>
      <c r="L345">
        <f t="shared" si="43"/>
        <v>1.2822787600927217</v>
      </c>
      <c r="M345">
        <f t="shared" si="44"/>
        <v>2</v>
      </c>
    </row>
    <row r="346" spans="1:13" x14ac:dyDescent="0.2">
      <c r="A346" s="10">
        <v>334</v>
      </c>
      <c r="B346" t="s">
        <v>3820</v>
      </c>
      <c r="C346">
        <v>650000</v>
      </c>
      <c r="D346">
        <v>1</v>
      </c>
      <c r="E346">
        <v>8738</v>
      </c>
      <c r="F346">
        <f t="shared" si="37"/>
        <v>-0.29065764344491163</v>
      </c>
      <c r="G346">
        <f t="shared" si="38"/>
        <v>-0.70604767766324283</v>
      </c>
      <c r="H346">
        <f t="shared" si="39"/>
        <v>3.1021724242602295</v>
      </c>
      <c r="I346">
        <f t="shared" si="40"/>
        <v>15.926208038077661</v>
      </c>
      <c r="J346">
        <f t="shared" si="41"/>
        <v>6.0705833720761282</v>
      </c>
      <c r="K346">
        <f t="shared" si="42"/>
        <v>1.413466109407324</v>
      </c>
      <c r="L346">
        <f t="shared" si="43"/>
        <v>1.413466109407324</v>
      </c>
      <c r="M346">
        <f t="shared" si="44"/>
        <v>3</v>
      </c>
    </row>
    <row r="347" spans="1:13" x14ac:dyDescent="0.2">
      <c r="A347" s="10">
        <v>335</v>
      </c>
      <c r="B347" t="s">
        <v>3823</v>
      </c>
      <c r="C347">
        <v>760000</v>
      </c>
      <c r="D347">
        <v>1</v>
      </c>
      <c r="E347">
        <v>1798</v>
      </c>
      <c r="F347">
        <f t="shared" si="37"/>
        <v>-0.28924183443418522</v>
      </c>
      <c r="G347">
        <f t="shared" si="38"/>
        <v>-0.70604767766324283</v>
      </c>
      <c r="H347">
        <f t="shared" si="39"/>
        <v>0.63832757923761507</v>
      </c>
      <c r="I347">
        <f t="shared" si="40"/>
        <v>14.324657687004288</v>
      </c>
      <c r="J347">
        <f t="shared" si="41"/>
        <v>7.436585562099472E-5</v>
      </c>
      <c r="K347">
        <f t="shared" si="42"/>
        <v>2.371693194939827</v>
      </c>
      <c r="L347">
        <f t="shared" si="43"/>
        <v>7.436585562099472E-5</v>
      </c>
      <c r="M347">
        <f t="shared" si="44"/>
        <v>2</v>
      </c>
    </row>
    <row r="348" spans="1:13" x14ac:dyDescent="0.2">
      <c r="A348" s="10">
        <v>336</v>
      </c>
      <c r="B348" t="s">
        <v>3827</v>
      </c>
      <c r="C348">
        <v>1495000</v>
      </c>
      <c r="D348">
        <v>2</v>
      </c>
      <c r="E348">
        <v>1798</v>
      </c>
      <c r="F348">
        <f t="shared" si="37"/>
        <v>-0.27978165604433131</v>
      </c>
      <c r="G348">
        <f t="shared" si="38"/>
        <v>-0.14884700350263386</v>
      </c>
      <c r="H348">
        <f t="shared" si="39"/>
        <v>0.63832757923761507</v>
      </c>
      <c r="I348">
        <f t="shared" si="40"/>
        <v>10.88070791756077</v>
      </c>
      <c r="J348">
        <f t="shared" si="41"/>
        <v>0.3107996130229348</v>
      </c>
      <c r="K348">
        <f t="shared" si="42"/>
        <v>2.0582363161455057</v>
      </c>
      <c r="L348">
        <f t="shared" si="43"/>
        <v>0.3107996130229348</v>
      </c>
      <c r="M348">
        <f t="shared" si="44"/>
        <v>2</v>
      </c>
    </row>
    <row r="349" spans="1:13" x14ac:dyDescent="0.2">
      <c r="A349" s="10">
        <v>337</v>
      </c>
      <c r="B349" t="s">
        <v>3841</v>
      </c>
      <c r="C349">
        <v>6700000</v>
      </c>
      <c r="D349">
        <v>1</v>
      </c>
      <c r="E349">
        <v>1647</v>
      </c>
      <c r="F349">
        <f t="shared" si="37"/>
        <v>-0.21278814785495748</v>
      </c>
      <c r="G349">
        <f t="shared" si="38"/>
        <v>-0.70604767766324283</v>
      </c>
      <c r="H349">
        <f t="shared" si="39"/>
        <v>0.58471942771046603</v>
      </c>
      <c r="I349">
        <f t="shared" si="40"/>
        <v>14.19762596975391</v>
      </c>
      <c r="J349">
        <f t="shared" si="41"/>
        <v>1.0111972471926719E-2</v>
      </c>
      <c r="K349">
        <f t="shared" si="42"/>
        <v>2.5085122678025993</v>
      </c>
      <c r="L349">
        <f t="shared" si="43"/>
        <v>1.0111972471926719E-2</v>
      </c>
      <c r="M349">
        <f t="shared" si="44"/>
        <v>2</v>
      </c>
    </row>
    <row r="350" spans="1:13" x14ac:dyDescent="0.2">
      <c r="A350" s="10">
        <v>338</v>
      </c>
      <c r="B350" t="s">
        <v>3845</v>
      </c>
      <c r="C350">
        <v>110640466</v>
      </c>
      <c r="D350">
        <v>9</v>
      </c>
      <c r="E350">
        <v>7277</v>
      </c>
      <c r="F350">
        <f t="shared" si="37"/>
        <v>1.1250286552532707</v>
      </c>
      <c r="G350">
        <f t="shared" si="38"/>
        <v>3.7515577156216291</v>
      </c>
      <c r="H350">
        <f t="shared" si="39"/>
        <v>2.583486931669734</v>
      </c>
      <c r="I350">
        <f t="shared" si="40"/>
        <v>2.3301407751023886</v>
      </c>
      <c r="J350">
        <f t="shared" si="41"/>
        <v>25.67851823654286</v>
      </c>
      <c r="K350">
        <f t="shared" si="42"/>
        <v>17.049223586831772</v>
      </c>
      <c r="L350">
        <f t="shared" si="43"/>
        <v>2.3301407751023886</v>
      </c>
      <c r="M350">
        <f t="shared" si="44"/>
        <v>1</v>
      </c>
    </row>
    <row r="351" spans="1:13" x14ac:dyDescent="0.2">
      <c r="A351" s="10">
        <v>339</v>
      </c>
      <c r="B351" t="s">
        <v>3873</v>
      </c>
      <c r="C351">
        <v>2500000</v>
      </c>
      <c r="D351">
        <v>1</v>
      </c>
      <c r="E351">
        <v>5360</v>
      </c>
      <c r="F351">
        <f t="shared" si="37"/>
        <v>-0.26684631008269427</v>
      </c>
      <c r="G351">
        <f t="shared" si="38"/>
        <v>-0.70604767766324283</v>
      </c>
      <c r="H351">
        <f t="shared" si="39"/>
        <v>1.9029119218846688</v>
      </c>
      <c r="I351">
        <f t="shared" si="40"/>
        <v>13.56010680928895</v>
      </c>
      <c r="J351">
        <f t="shared" si="41"/>
        <v>1.6001357435086521</v>
      </c>
      <c r="K351">
        <f t="shared" si="42"/>
        <v>0.35629858786180763</v>
      </c>
      <c r="L351">
        <f t="shared" si="43"/>
        <v>0.35629858786180763</v>
      </c>
      <c r="M351">
        <f t="shared" si="44"/>
        <v>3</v>
      </c>
    </row>
    <row r="352" spans="1:13" x14ac:dyDescent="0.2">
      <c r="A352" s="10">
        <v>340</v>
      </c>
      <c r="B352" t="s">
        <v>3881</v>
      </c>
      <c r="C352">
        <v>4277507</v>
      </c>
      <c r="D352">
        <v>2</v>
      </c>
      <c r="E352">
        <v>3989</v>
      </c>
      <c r="F352">
        <f t="shared" si="37"/>
        <v>-0.24396803347151863</v>
      </c>
      <c r="G352">
        <f t="shared" si="38"/>
        <v>-0.14884700350263386</v>
      </c>
      <c r="H352">
        <f t="shared" si="39"/>
        <v>1.4161783076878383</v>
      </c>
      <c r="I352">
        <f t="shared" si="40"/>
        <v>9.9662890570107177</v>
      </c>
      <c r="J352">
        <f t="shared" si="41"/>
        <v>0.91842927298274202</v>
      </c>
      <c r="K352">
        <f t="shared" si="42"/>
        <v>0.43444434045178421</v>
      </c>
      <c r="L352">
        <f t="shared" si="43"/>
        <v>0.43444434045178421</v>
      </c>
      <c r="M352">
        <f t="shared" si="44"/>
        <v>3</v>
      </c>
    </row>
    <row r="353" spans="1:13" x14ac:dyDescent="0.2">
      <c r="A353" s="10">
        <v>341</v>
      </c>
      <c r="B353" t="s">
        <v>3885</v>
      </c>
      <c r="C353">
        <v>2100000</v>
      </c>
      <c r="D353">
        <v>1</v>
      </c>
      <c r="E353">
        <v>6546</v>
      </c>
      <c r="F353">
        <f t="shared" si="37"/>
        <v>-0.27199470648533586</v>
      </c>
      <c r="G353">
        <f t="shared" si="38"/>
        <v>-0.70604767766324283</v>
      </c>
      <c r="H353">
        <f t="shared" si="39"/>
        <v>2.323966674938966</v>
      </c>
      <c r="I353">
        <f t="shared" si="40"/>
        <v>14.053346752747114</v>
      </c>
      <c r="J353">
        <f t="shared" si="41"/>
        <v>2.8420484536574571</v>
      </c>
      <c r="K353">
        <f t="shared" si="42"/>
        <v>0.39872570226831039</v>
      </c>
      <c r="L353">
        <f t="shared" si="43"/>
        <v>0.39872570226831039</v>
      </c>
      <c r="M353">
        <f t="shared" si="44"/>
        <v>3</v>
      </c>
    </row>
    <row r="354" spans="1:13" x14ac:dyDescent="0.2">
      <c r="A354" s="10">
        <v>342</v>
      </c>
      <c r="B354" t="s">
        <v>3903</v>
      </c>
      <c r="C354">
        <v>25000</v>
      </c>
      <c r="D354">
        <v>1</v>
      </c>
      <c r="E354">
        <v>9103</v>
      </c>
      <c r="F354">
        <f t="shared" si="37"/>
        <v>-0.29870201282403913</v>
      </c>
      <c r="G354">
        <f t="shared" si="38"/>
        <v>-0.70604767766324283</v>
      </c>
      <c r="H354">
        <f t="shared" si="39"/>
        <v>3.2317550421900934</v>
      </c>
      <c r="I354">
        <f t="shared" si="40"/>
        <v>16.370887383503131</v>
      </c>
      <c r="J354">
        <f t="shared" si="41"/>
        <v>6.7258667055198078</v>
      </c>
      <c r="K354">
        <f t="shared" si="42"/>
        <v>1.701809511401394</v>
      </c>
      <c r="L354">
        <f t="shared" si="43"/>
        <v>1.701809511401394</v>
      </c>
      <c r="M354">
        <f t="shared" si="44"/>
        <v>3</v>
      </c>
    </row>
    <row r="355" spans="1:13" x14ac:dyDescent="0.2">
      <c r="A355" s="10">
        <v>343</v>
      </c>
      <c r="B355" t="s">
        <v>3913</v>
      </c>
      <c r="C355">
        <v>8198838</v>
      </c>
      <c r="D355">
        <v>4</v>
      </c>
      <c r="E355">
        <v>5085</v>
      </c>
      <c r="F355">
        <f t="shared" si="37"/>
        <v>-0.19349661743660118</v>
      </c>
      <c r="G355">
        <f t="shared" si="38"/>
        <v>0.96555434481858404</v>
      </c>
      <c r="H355">
        <f t="shared" si="39"/>
        <v>1.8052811823484702</v>
      </c>
      <c r="I355">
        <f t="shared" si="40"/>
        <v>4.9022582400164749</v>
      </c>
      <c r="J355">
        <f t="shared" si="41"/>
        <v>4.1669268758203248</v>
      </c>
      <c r="K355">
        <f t="shared" si="42"/>
        <v>1.3136918593455067</v>
      </c>
      <c r="L355">
        <f t="shared" si="43"/>
        <v>1.3136918593455067</v>
      </c>
      <c r="M355">
        <f t="shared" si="44"/>
        <v>3</v>
      </c>
    </row>
    <row r="356" spans="1:13" x14ac:dyDescent="0.2">
      <c r="A356" s="10">
        <v>344</v>
      </c>
      <c r="B356" t="s">
        <v>3916</v>
      </c>
      <c r="C356">
        <v>30500000</v>
      </c>
      <c r="D356">
        <v>2</v>
      </c>
      <c r="E356">
        <v>3624</v>
      </c>
      <c r="F356">
        <f t="shared" si="37"/>
        <v>9.3541438102217572E-2</v>
      </c>
      <c r="G356">
        <f t="shared" si="38"/>
        <v>-0.14884700350263386</v>
      </c>
      <c r="H356">
        <f t="shared" si="39"/>
        <v>1.2865956897579747</v>
      </c>
      <c r="I356">
        <f t="shared" si="40"/>
        <v>9.1322815451319439</v>
      </c>
      <c r="J356">
        <f t="shared" si="41"/>
        <v>0.88392344607008799</v>
      </c>
      <c r="K356">
        <f t="shared" si="42"/>
        <v>0.65414696770047975</v>
      </c>
      <c r="L356">
        <f t="shared" si="43"/>
        <v>0.65414696770047975</v>
      </c>
      <c r="M356">
        <f t="shared" si="44"/>
        <v>3</v>
      </c>
    </row>
    <row r="357" spans="1:13" x14ac:dyDescent="0.2">
      <c r="A357" s="10">
        <v>345</v>
      </c>
      <c r="B357" t="s">
        <v>3923</v>
      </c>
      <c r="C357">
        <v>1245092</v>
      </c>
      <c r="D357">
        <v>3</v>
      </c>
      <c r="E357">
        <v>3624</v>
      </c>
      <c r="F357">
        <f t="shared" si="37"/>
        <v>-0.28299821966480965</v>
      </c>
      <c r="G357">
        <f t="shared" si="38"/>
        <v>0.40835367065797512</v>
      </c>
      <c r="H357">
        <f t="shared" si="39"/>
        <v>1.2865956897579747</v>
      </c>
      <c r="I357">
        <f t="shared" si="40"/>
        <v>7.3394813000921406</v>
      </c>
      <c r="J357">
        <f t="shared" si="41"/>
        <v>1.6623629412615861</v>
      </c>
      <c r="K357">
        <f t="shared" si="42"/>
        <v>0.94048003014682324</v>
      </c>
      <c r="L357">
        <f t="shared" si="43"/>
        <v>0.94048003014682324</v>
      </c>
      <c r="M357">
        <f t="shared" si="44"/>
        <v>3</v>
      </c>
    </row>
    <row r="358" spans="1:13" x14ac:dyDescent="0.2">
      <c r="A358" s="10">
        <v>346</v>
      </c>
      <c r="B358" t="s">
        <v>3930</v>
      </c>
      <c r="C358">
        <v>5000000</v>
      </c>
      <c r="D358">
        <v>1</v>
      </c>
      <c r="E358">
        <v>12025</v>
      </c>
      <c r="F358">
        <f t="shared" si="37"/>
        <v>-0.23466883256618429</v>
      </c>
      <c r="G358">
        <f t="shared" si="38"/>
        <v>-0.70604767766324283</v>
      </c>
      <c r="H358">
        <f t="shared" si="39"/>
        <v>4.2691260273710849</v>
      </c>
      <c r="I358">
        <f t="shared" si="40"/>
        <v>20.751966170746204</v>
      </c>
      <c r="J358">
        <f t="shared" si="41"/>
        <v>13.186691176902688</v>
      </c>
      <c r="K358">
        <f t="shared" si="42"/>
        <v>5.1811588731901201</v>
      </c>
      <c r="L358">
        <f t="shared" si="43"/>
        <v>5.1811588731901201</v>
      </c>
      <c r="M358">
        <f t="shared" si="44"/>
        <v>3</v>
      </c>
    </row>
    <row r="359" spans="1:13" x14ac:dyDescent="0.2">
      <c r="A359" s="10">
        <v>347</v>
      </c>
      <c r="B359" t="s">
        <v>3949</v>
      </c>
      <c r="C359">
        <v>24980307</v>
      </c>
      <c r="D359">
        <v>6</v>
      </c>
      <c r="E359">
        <v>3259</v>
      </c>
      <c r="F359">
        <f t="shared" si="37"/>
        <v>2.2497519140002552E-2</v>
      </c>
      <c r="G359">
        <f t="shared" si="38"/>
        <v>2.079955693139802</v>
      </c>
      <c r="H359">
        <f t="shared" si="39"/>
        <v>1.1570130718281109</v>
      </c>
      <c r="I359">
        <f t="shared" si="40"/>
        <v>1.9322359777238565</v>
      </c>
      <c r="J359">
        <f t="shared" si="41"/>
        <v>8.1334818212900331</v>
      </c>
      <c r="K359">
        <f t="shared" si="42"/>
        <v>5.8139258004156131</v>
      </c>
      <c r="L359">
        <f t="shared" si="43"/>
        <v>1.9322359777238565</v>
      </c>
      <c r="M359">
        <f t="shared" si="44"/>
        <v>1</v>
      </c>
    </row>
    <row r="360" spans="1:13" x14ac:dyDescent="0.2">
      <c r="A360" s="10">
        <v>348</v>
      </c>
      <c r="B360" t="s">
        <v>3952</v>
      </c>
      <c r="C360">
        <v>75000</v>
      </c>
      <c r="D360">
        <v>1</v>
      </c>
      <c r="E360">
        <v>2163</v>
      </c>
      <c r="F360">
        <f t="shared" si="37"/>
        <v>-0.29805846327370894</v>
      </c>
      <c r="G360">
        <f t="shared" si="38"/>
        <v>-0.70604767766324283</v>
      </c>
      <c r="H360">
        <f t="shared" si="39"/>
        <v>0.76791019716747888</v>
      </c>
      <c r="I360">
        <f t="shared" si="40"/>
        <v>14.133138692310006</v>
      </c>
      <c r="J360">
        <f t="shared" si="41"/>
        <v>1.6791692143599195E-2</v>
      </c>
      <c r="K360">
        <f t="shared" si="42"/>
        <v>2.0217348300550571</v>
      </c>
      <c r="L360">
        <f t="shared" si="43"/>
        <v>1.6791692143599195E-2</v>
      </c>
      <c r="M360">
        <f t="shared" si="44"/>
        <v>2</v>
      </c>
    </row>
    <row r="361" spans="1:13" x14ac:dyDescent="0.2">
      <c r="A361" s="10">
        <v>349</v>
      </c>
      <c r="B361" t="s">
        <v>3956</v>
      </c>
      <c r="C361">
        <v>30000000</v>
      </c>
      <c r="D361">
        <v>1</v>
      </c>
      <c r="E361">
        <v>5085</v>
      </c>
      <c r="F361">
        <f t="shared" si="37"/>
        <v>8.7105942598915576E-2</v>
      </c>
      <c r="G361">
        <f t="shared" si="38"/>
        <v>-0.70604767766324283</v>
      </c>
      <c r="H361">
        <f t="shared" si="39"/>
        <v>1.8052811823484702</v>
      </c>
      <c r="I361">
        <f t="shared" si="40"/>
        <v>12.562030085454612</v>
      </c>
      <c r="J361">
        <f t="shared" si="41"/>
        <v>1.5099836452105397</v>
      </c>
      <c r="K361">
        <f t="shared" si="42"/>
        <v>0.42357175839935413</v>
      </c>
      <c r="L361">
        <f t="shared" si="43"/>
        <v>0.42357175839935413</v>
      </c>
      <c r="M361">
        <f t="shared" si="44"/>
        <v>3</v>
      </c>
    </row>
    <row r="362" spans="1:13" x14ac:dyDescent="0.2">
      <c r="A362" s="10">
        <v>350</v>
      </c>
      <c r="B362" t="s">
        <v>3959</v>
      </c>
      <c r="C362">
        <v>4700000</v>
      </c>
      <c r="D362">
        <v>2</v>
      </c>
      <c r="E362">
        <v>1433</v>
      </c>
      <c r="F362">
        <f t="shared" si="37"/>
        <v>-0.23853012986816549</v>
      </c>
      <c r="G362">
        <f t="shared" si="38"/>
        <v>-0.14884700350263386</v>
      </c>
      <c r="H362">
        <f t="shared" si="39"/>
        <v>0.50874496130775138</v>
      </c>
      <c r="I362">
        <f t="shared" si="40"/>
        <v>11.009487530257555</v>
      </c>
      <c r="J362">
        <f t="shared" si="41"/>
        <v>0.33078492024736084</v>
      </c>
      <c r="K362">
        <f t="shared" si="42"/>
        <v>2.4337992229144718</v>
      </c>
      <c r="L362">
        <f t="shared" si="43"/>
        <v>0.33078492024736084</v>
      </c>
      <c r="M362">
        <f t="shared" si="44"/>
        <v>2</v>
      </c>
    </row>
    <row r="363" spans="1:13" x14ac:dyDescent="0.2">
      <c r="A363" s="10">
        <v>351</v>
      </c>
      <c r="B363" t="s">
        <v>3963</v>
      </c>
      <c r="C363">
        <v>4000000</v>
      </c>
      <c r="D363">
        <v>1</v>
      </c>
      <c r="E363">
        <v>5450</v>
      </c>
      <c r="F363">
        <f t="shared" si="37"/>
        <v>-0.24753982357278828</v>
      </c>
      <c r="G363">
        <f t="shared" si="38"/>
        <v>-0.70604767766324283</v>
      </c>
      <c r="H363">
        <f t="shared" si="39"/>
        <v>1.934863800278334</v>
      </c>
      <c r="I363">
        <f t="shared" si="40"/>
        <v>13.526307138799471</v>
      </c>
      <c r="J363">
        <f t="shared" si="41"/>
        <v>1.6835388359531041</v>
      </c>
      <c r="K363">
        <f t="shared" si="42"/>
        <v>0.34193863478190356</v>
      </c>
      <c r="L363">
        <f t="shared" si="43"/>
        <v>0.34193863478190356</v>
      </c>
      <c r="M363">
        <f t="shared" si="44"/>
        <v>3</v>
      </c>
    </row>
    <row r="364" spans="1:13" x14ac:dyDescent="0.2">
      <c r="A364" s="10">
        <v>352</v>
      </c>
      <c r="B364" t="s">
        <v>3967</v>
      </c>
      <c r="C364">
        <v>8700000</v>
      </c>
      <c r="D364">
        <v>1</v>
      </c>
      <c r="E364">
        <v>6181</v>
      </c>
      <c r="F364">
        <f t="shared" si="37"/>
        <v>-0.18704616584174949</v>
      </c>
      <c r="G364">
        <f t="shared" si="38"/>
        <v>-0.70604767766324283</v>
      </c>
      <c r="H364">
        <f t="shared" si="39"/>
        <v>2.1943840570091022</v>
      </c>
      <c r="I364">
        <f t="shared" si="40"/>
        <v>13.619714775765832</v>
      </c>
      <c r="J364">
        <f t="shared" si="41"/>
        <v>2.4335926643213148</v>
      </c>
      <c r="K364">
        <f t="shared" si="42"/>
        <v>0.33089591681092739</v>
      </c>
      <c r="L364">
        <f t="shared" si="43"/>
        <v>0.33089591681092739</v>
      </c>
      <c r="M364">
        <f t="shared" si="44"/>
        <v>3</v>
      </c>
    </row>
    <row r="365" spans="1:13" x14ac:dyDescent="0.2">
      <c r="A365" s="10">
        <v>353</v>
      </c>
      <c r="B365" t="s">
        <v>3988</v>
      </c>
      <c r="C365">
        <v>2100000</v>
      </c>
      <c r="D365">
        <v>1</v>
      </c>
      <c r="E365">
        <v>1067</v>
      </c>
      <c r="F365">
        <f t="shared" si="37"/>
        <v>-0.27199470648533586</v>
      </c>
      <c r="G365">
        <f t="shared" si="38"/>
        <v>-0.70604767766324283</v>
      </c>
      <c r="H365">
        <f t="shared" si="39"/>
        <v>0.3788073225068469</v>
      </c>
      <c r="I365">
        <f t="shared" si="40"/>
        <v>14.810904420619078</v>
      </c>
      <c r="J365">
        <f t="shared" si="41"/>
        <v>6.8020056354192768E-2</v>
      </c>
      <c r="K365">
        <f t="shared" si="42"/>
        <v>3.1741352439068011</v>
      </c>
      <c r="L365">
        <f t="shared" si="43"/>
        <v>6.8020056354192768E-2</v>
      </c>
      <c r="M365">
        <f t="shared" si="44"/>
        <v>2</v>
      </c>
    </row>
    <row r="366" spans="1:13" x14ac:dyDescent="0.2">
      <c r="A366" s="10">
        <v>354</v>
      </c>
      <c r="B366" t="s">
        <v>3991</v>
      </c>
      <c r="C366">
        <v>600000</v>
      </c>
      <c r="D366">
        <v>1</v>
      </c>
      <c r="E366">
        <v>1067</v>
      </c>
      <c r="F366">
        <f t="shared" si="37"/>
        <v>-0.29130119299524188</v>
      </c>
      <c r="G366">
        <f t="shared" si="38"/>
        <v>-0.70604767766324283</v>
      </c>
      <c r="H366">
        <f t="shared" si="39"/>
        <v>0.3788073225068469</v>
      </c>
      <c r="I366">
        <f t="shared" si="40"/>
        <v>14.869469892609947</v>
      </c>
      <c r="J366">
        <f t="shared" si="41"/>
        <v>6.7393852446312713E-2</v>
      </c>
      <c r="K366">
        <f t="shared" si="42"/>
        <v>3.1801150469204735</v>
      </c>
      <c r="L366">
        <f t="shared" si="43"/>
        <v>6.7393852446312713E-2</v>
      </c>
      <c r="M366">
        <f t="shared" si="44"/>
        <v>2</v>
      </c>
    </row>
    <row r="367" spans="1:13" x14ac:dyDescent="0.2">
      <c r="A367" s="10">
        <v>355</v>
      </c>
      <c r="B367" t="s">
        <v>4007</v>
      </c>
      <c r="C367">
        <v>3638201</v>
      </c>
      <c r="D367">
        <v>1</v>
      </c>
      <c r="E367">
        <v>3624</v>
      </c>
      <c r="F367">
        <f t="shared" si="37"/>
        <v>-0.25219653524798658</v>
      </c>
      <c r="G367">
        <f t="shared" si="38"/>
        <v>-0.70604767766324283</v>
      </c>
      <c r="H367">
        <f t="shared" si="39"/>
        <v>1.2865956897579747</v>
      </c>
      <c r="I367">
        <f t="shared" si="40"/>
        <v>13.456362982972548</v>
      </c>
      <c r="J367">
        <f t="shared" si="41"/>
        <v>0.42233718818002092</v>
      </c>
      <c r="K367">
        <f t="shared" si="42"/>
        <v>0.93180537912672057</v>
      </c>
      <c r="L367">
        <f t="shared" si="43"/>
        <v>0.42233718818002092</v>
      </c>
      <c r="M367">
        <f t="shared" si="44"/>
        <v>2</v>
      </c>
    </row>
    <row r="368" spans="1:13" x14ac:dyDescent="0.2">
      <c r="A368" s="10">
        <v>356</v>
      </c>
      <c r="B368" t="s">
        <v>4013</v>
      </c>
      <c r="C368">
        <v>151250000</v>
      </c>
      <c r="D368">
        <v>6</v>
      </c>
      <c r="E368">
        <v>2894</v>
      </c>
      <c r="F368">
        <f t="shared" si="37"/>
        <v>1.6477136021496497</v>
      </c>
      <c r="G368">
        <f t="shared" si="38"/>
        <v>2.079955693139802</v>
      </c>
      <c r="H368">
        <f t="shared" si="39"/>
        <v>1.0274304538982471</v>
      </c>
      <c r="I368">
        <f t="shared" si="40"/>
        <v>0.74977165675786317</v>
      </c>
      <c r="J368">
        <f t="shared" si="41"/>
        <v>11.698493476608373</v>
      </c>
      <c r="K368">
        <f t="shared" si="42"/>
        <v>9.1925375794406747</v>
      </c>
      <c r="L368">
        <f t="shared" si="43"/>
        <v>0.74977165675786317</v>
      </c>
      <c r="M368">
        <f t="shared" si="44"/>
        <v>1</v>
      </c>
    </row>
    <row r="369" spans="1:13" x14ac:dyDescent="0.2">
      <c r="A369" s="10">
        <v>357</v>
      </c>
      <c r="B369" t="s">
        <v>4016</v>
      </c>
      <c r="C369">
        <v>5280000</v>
      </c>
      <c r="D369">
        <v>1</v>
      </c>
      <c r="E369">
        <v>6181</v>
      </c>
      <c r="F369">
        <f t="shared" si="37"/>
        <v>-0.23106495508433517</v>
      </c>
      <c r="G369">
        <f t="shared" si="38"/>
        <v>-0.70604767766324283</v>
      </c>
      <c r="H369">
        <f t="shared" si="39"/>
        <v>2.1943840570091022</v>
      </c>
      <c r="I369">
        <f t="shared" si="40"/>
        <v>13.746853193736591</v>
      </c>
      <c r="J369">
        <f t="shared" si="41"/>
        <v>2.4257740612429264</v>
      </c>
      <c r="K369">
        <f t="shared" si="42"/>
        <v>0.3381390095136787</v>
      </c>
      <c r="L369">
        <f t="shared" si="43"/>
        <v>0.3381390095136787</v>
      </c>
      <c r="M369">
        <f t="shared" si="44"/>
        <v>3</v>
      </c>
    </row>
    <row r="370" spans="1:13" x14ac:dyDescent="0.2">
      <c r="A370" s="10">
        <v>358</v>
      </c>
      <c r="B370" t="s">
        <v>4024</v>
      </c>
      <c r="C370">
        <v>116605707</v>
      </c>
      <c r="D370">
        <v>4</v>
      </c>
      <c r="E370">
        <v>4355</v>
      </c>
      <c r="F370">
        <f t="shared" si="37"/>
        <v>1.2018072185164961</v>
      </c>
      <c r="G370">
        <f t="shared" si="38"/>
        <v>0.96555434481858404</v>
      </c>
      <c r="H370">
        <f t="shared" si="39"/>
        <v>1.5461159464887428</v>
      </c>
      <c r="I370">
        <f t="shared" si="40"/>
        <v>2.7953605660209013</v>
      </c>
      <c r="J370">
        <f t="shared" si="41"/>
        <v>5.8673509992367983</v>
      </c>
      <c r="K370">
        <f t="shared" si="42"/>
        <v>3.2760765001239416</v>
      </c>
      <c r="L370">
        <f t="shared" si="43"/>
        <v>2.7953605660209013</v>
      </c>
      <c r="M370">
        <f t="shared" si="44"/>
        <v>1</v>
      </c>
    </row>
    <row r="371" spans="1:13" x14ac:dyDescent="0.2">
      <c r="A371" s="10">
        <v>359</v>
      </c>
      <c r="B371" t="s">
        <v>4028</v>
      </c>
      <c r="C371">
        <v>54300000</v>
      </c>
      <c r="D371">
        <v>3</v>
      </c>
      <c r="E371">
        <v>4355</v>
      </c>
      <c r="F371">
        <f t="shared" si="37"/>
        <v>0.39987102405939262</v>
      </c>
      <c r="G371">
        <f t="shared" si="38"/>
        <v>0.40835367065797512</v>
      </c>
      <c r="H371">
        <f t="shared" si="39"/>
        <v>1.5461159464887428</v>
      </c>
      <c r="I371">
        <f t="shared" si="40"/>
        <v>5.6651396725572214</v>
      </c>
      <c r="J371">
        <f t="shared" si="41"/>
        <v>2.552806200095064</v>
      </c>
      <c r="K371">
        <f t="shared" si="42"/>
        <v>0.85687150468176032</v>
      </c>
      <c r="L371">
        <f t="shared" si="43"/>
        <v>0.85687150468176032</v>
      </c>
      <c r="M371">
        <f t="shared" si="44"/>
        <v>3</v>
      </c>
    </row>
    <row r="372" spans="1:13" x14ac:dyDescent="0.2">
      <c r="A372" s="10">
        <v>360</v>
      </c>
      <c r="B372" t="s">
        <v>4051</v>
      </c>
      <c r="C372">
        <v>50000</v>
      </c>
      <c r="D372">
        <v>1</v>
      </c>
      <c r="E372">
        <v>702</v>
      </c>
      <c r="F372">
        <f t="shared" si="37"/>
        <v>-0.29838023804887404</v>
      </c>
      <c r="G372">
        <f t="shared" si="38"/>
        <v>-0.70604767766324283</v>
      </c>
      <c r="H372">
        <f t="shared" si="39"/>
        <v>0.2492247045769832</v>
      </c>
      <c r="I372">
        <f t="shared" si="40"/>
        <v>15.21044815309822</v>
      </c>
      <c r="J372">
        <f t="shared" si="41"/>
        <v>0.15140131212902258</v>
      </c>
      <c r="K372">
        <f t="shared" si="42"/>
        <v>3.6362371434746752</v>
      </c>
      <c r="L372">
        <f t="shared" si="43"/>
        <v>0.15140131212902258</v>
      </c>
      <c r="M372">
        <f t="shared" si="44"/>
        <v>2</v>
      </c>
    </row>
    <row r="373" spans="1:13" x14ac:dyDescent="0.2">
      <c r="A373" s="10">
        <v>361</v>
      </c>
      <c r="B373" t="s">
        <v>4055</v>
      </c>
      <c r="C373">
        <v>150000</v>
      </c>
      <c r="D373">
        <v>1</v>
      </c>
      <c r="E373">
        <v>2894</v>
      </c>
      <c r="F373">
        <f t="shared" si="37"/>
        <v>-0.29709313894821365</v>
      </c>
      <c r="G373">
        <f t="shared" si="38"/>
        <v>-0.70604767766324283</v>
      </c>
      <c r="H373">
        <f t="shared" si="39"/>
        <v>1.0274304538982471</v>
      </c>
      <c r="I373">
        <f t="shared" si="40"/>
        <v>13.793610119572875</v>
      </c>
      <c r="J373">
        <f t="shared" si="41"/>
        <v>0.15140164345384166</v>
      </c>
      <c r="K373">
        <f t="shared" si="42"/>
        <v>1.4156167563675661</v>
      </c>
      <c r="L373">
        <f t="shared" si="43"/>
        <v>0.15140164345384166</v>
      </c>
      <c r="M373">
        <f t="shared" si="44"/>
        <v>2</v>
      </c>
    </row>
    <row r="374" spans="1:13" x14ac:dyDescent="0.2">
      <c r="A374" s="10">
        <v>362</v>
      </c>
      <c r="B374" t="s">
        <v>4059</v>
      </c>
      <c r="C374">
        <v>13600000</v>
      </c>
      <c r="D374">
        <v>2</v>
      </c>
      <c r="E374">
        <v>5816</v>
      </c>
      <c r="F374">
        <f t="shared" si="37"/>
        <v>-0.12397830990938993</v>
      </c>
      <c r="G374">
        <f t="shared" si="38"/>
        <v>-0.14884700350263386</v>
      </c>
      <c r="H374">
        <f t="shared" si="39"/>
        <v>2.0648014390792384</v>
      </c>
      <c r="I374">
        <f t="shared" si="40"/>
        <v>9.8778957113740784</v>
      </c>
      <c r="J374">
        <f t="shared" si="41"/>
        <v>2.3755369836432321</v>
      </c>
      <c r="K374">
        <f t="shared" si="42"/>
        <v>7.865285956167401E-6</v>
      </c>
      <c r="L374">
        <f t="shared" si="43"/>
        <v>7.865285956167401E-6</v>
      </c>
      <c r="M374">
        <f t="shared" si="44"/>
        <v>3</v>
      </c>
    </row>
    <row r="375" spans="1:13" x14ac:dyDescent="0.2">
      <c r="A375" s="10">
        <v>363</v>
      </c>
      <c r="B375" t="s">
        <v>4077</v>
      </c>
      <c r="C375">
        <v>52422326</v>
      </c>
      <c r="D375">
        <v>5</v>
      </c>
      <c r="E375">
        <v>7642</v>
      </c>
      <c r="F375">
        <f t="shared" si="37"/>
        <v>0.37570349889205851</v>
      </c>
      <c r="G375">
        <f t="shared" si="38"/>
        <v>1.522755018979193</v>
      </c>
      <c r="H375">
        <f t="shared" si="39"/>
        <v>2.7130695495995978</v>
      </c>
      <c r="I375">
        <f t="shared" si="40"/>
        <v>3.3422033470235792</v>
      </c>
      <c r="J375">
        <f t="shared" si="41"/>
        <v>9.7258107635529534</v>
      </c>
      <c r="K375">
        <f t="shared" si="42"/>
        <v>3.4669973669885201</v>
      </c>
      <c r="L375">
        <f t="shared" si="43"/>
        <v>3.3422033470235792</v>
      </c>
      <c r="M375">
        <f t="shared" si="44"/>
        <v>1</v>
      </c>
    </row>
    <row r="376" spans="1:13" x14ac:dyDescent="0.2">
      <c r="A376" s="10">
        <v>364</v>
      </c>
      <c r="B376" t="s">
        <v>4092</v>
      </c>
      <c r="C376">
        <v>91100000</v>
      </c>
      <c r="D376">
        <v>2</v>
      </c>
      <c r="E376">
        <v>6546</v>
      </c>
      <c r="F376">
        <f t="shared" si="37"/>
        <v>0.8735234931024195</v>
      </c>
      <c r="G376">
        <f t="shared" si="38"/>
        <v>-0.14884700350263386</v>
      </c>
      <c r="H376">
        <f t="shared" si="39"/>
        <v>2.323966674938966</v>
      </c>
      <c r="I376">
        <f t="shared" si="40"/>
        <v>8.4975914544074485</v>
      </c>
      <c r="J376">
        <f t="shared" si="41"/>
        <v>4.524003687397343</v>
      </c>
      <c r="K376">
        <f t="shared" si="42"/>
        <v>1.0677793427593445</v>
      </c>
      <c r="L376">
        <f t="shared" si="43"/>
        <v>1.0677793427593445</v>
      </c>
      <c r="M376">
        <f t="shared" si="44"/>
        <v>3</v>
      </c>
    </row>
    <row r="377" spans="1:13" x14ac:dyDescent="0.2">
      <c r="A377" s="10">
        <v>365</v>
      </c>
      <c r="B377" t="s">
        <v>4095</v>
      </c>
      <c r="C377">
        <v>135776263</v>
      </c>
      <c r="D377">
        <v>5</v>
      </c>
      <c r="E377">
        <v>4355</v>
      </c>
      <c r="F377">
        <f t="shared" si="37"/>
        <v>1.4485512723840943</v>
      </c>
      <c r="G377">
        <f t="shared" si="38"/>
        <v>1.522755018979193</v>
      </c>
      <c r="H377">
        <f t="shared" si="39"/>
        <v>1.5461159464887428</v>
      </c>
      <c r="I377">
        <f t="shared" si="40"/>
        <v>1.2874592812961798</v>
      </c>
      <c r="J377">
        <f t="shared" si="41"/>
        <v>8.8416123682997352</v>
      </c>
      <c r="K377">
        <f t="shared" si="42"/>
        <v>5.5449654695327988</v>
      </c>
      <c r="L377">
        <f t="shared" si="43"/>
        <v>1.2874592812961798</v>
      </c>
      <c r="M377">
        <f t="shared" si="44"/>
        <v>1</v>
      </c>
    </row>
    <row r="378" spans="1:13" x14ac:dyDescent="0.2">
      <c r="A378" s="10">
        <v>366</v>
      </c>
      <c r="B378" t="s">
        <v>4098</v>
      </c>
      <c r="C378">
        <v>1250000</v>
      </c>
      <c r="D378">
        <v>1</v>
      </c>
      <c r="E378">
        <v>1512</v>
      </c>
      <c r="F378">
        <f t="shared" si="37"/>
        <v>-0.28293504884094928</v>
      </c>
      <c r="G378">
        <f t="shared" si="38"/>
        <v>-0.70604767766324283</v>
      </c>
      <c r="H378">
        <f t="shared" si="39"/>
        <v>0.53679161011996845</v>
      </c>
      <c r="I378">
        <f t="shared" si="40"/>
        <v>14.50012618529642</v>
      </c>
      <c r="J378">
        <f t="shared" si="41"/>
        <v>1.0532468362872232E-2</v>
      </c>
      <c r="K378">
        <f t="shared" si="42"/>
        <v>2.6696701467460566</v>
      </c>
      <c r="L378">
        <f t="shared" si="43"/>
        <v>1.0532468362872232E-2</v>
      </c>
      <c r="M378">
        <f t="shared" si="44"/>
        <v>2</v>
      </c>
    </row>
    <row r="379" spans="1:13" x14ac:dyDescent="0.2">
      <c r="A379" s="10">
        <v>367</v>
      </c>
      <c r="B379" t="s">
        <v>4114</v>
      </c>
      <c r="C379">
        <v>28000000</v>
      </c>
      <c r="D379">
        <v>3</v>
      </c>
      <c r="E379">
        <v>3624</v>
      </c>
      <c r="F379">
        <f t="shared" si="37"/>
        <v>6.1363960585707589E-2</v>
      </c>
      <c r="G379">
        <f t="shared" si="38"/>
        <v>0.40835367065797512</v>
      </c>
      <c r="H379">
        <f t="shared" si="39"/>
        <v>1.2865956897579747</v>
      </c>
      <c r="I379">
        <f t="shared" si="40"/>
        <v>6.4125274374272454</v>
      </c>
      <c r="J379">
        <f t="shared" si="41"/>
        <v>1.7911876406212541</v>
      </c>
      <c r="K379">
        <f t="shared" si="42"/>
        <v>0.95147599121749227</v>
      </c>
      <c r="L379">
        <f t="shared" si="43"/>
        <v>0.95147599121749227</v>
      </c>
      <c r="M379">
        <f t="shared" si="44"/>
        <v>3</v>
      </c>
    </row>
    <row r="380" spans="1:13" x14ac:dyDescent="0.2">
      <c r="A380" s="10">
        <v>368</v>
      </c>
      <c r="B380" t="s">
        <v>4124</v>
      </c>
      <c r="C380">
        <v>3400000</v>
      </c>
      <c r="D380">
        <v>2</v>
      </c>
      <c r="E380">
        <v>702</v>
      </c>
      <c r="F380">
        <f t="shared" si="37"/>
        <v>-0.25526241817675066</v>
      </c>
      <c r="G380">
        <f t="shared" si="38"/>
        <v>-0.14884700350263386</v>
      </c>
      <c r="H380">
        <f t="shared" si="39"/>
        <v>0.2492247045769832</v>
      </c>
      <c r="I380">
        <f t="shared" si="40"/>
        <v>11.664869654987054</v>
      </c>
      <c r="J380">
        <f t="shared" si="41"/>
        <v>0.46368865227884076</v>
      </c>
      <c r="K380">
        <f t="shared" si="42"/>
        <v>3.3128258855962853</v>
      </c>
      <c r="L380">
        <f t="shared" si="43"/>
        <v>0.46368865227884076</v>
      </c>
      <c r="M380">
        <f t="shared" si="44"/>
        <v>2</v>
      </c>
    </row>
    <row r="381" spans="1:13" x14ac:dyDescent="0.2">
      <c r="A381" s="10">
        <v>369</v>
      </c>
      <c r="B381" t="s">
        <v>4137</v>
      </c>
      <c r="C381">
        <v>8000000</v>
      </c>
      <c r="D381">
        <v>1</v>
      </c>
      <c r="E381">
        <v>2681</v>
      </c>
      <c r="F381">
        <f t="shared" si="37"/>
        <v>-0.19605585954637231</v>
      </c>
      <c r="G381">
        <f t="shared" si="38"/>
        <v>-0.70604767766324283</v>
      </c>
      <c r="H381">
        <f t="shared" si="39"/>
        <v>0.95181100836657317</v>
      </c>
      <c r="I381">
        <f t="shared" si="40"/>
        <v>13.578368654107308</v>
      </c>
      <c r="J381">
        <f t="shared" si="41"/>
        <v>0.10863704254179195</v>
      </c>
      <c r="K381">
        <f t="shared" si="42"/>
        <v>1.5540190439260257</v>
      </c>
      <c r="L381">
        <f t="shared" si="43"/>
        <v>0.10863704254179195</v>
      </c>
      <c r="M381">
        <f t="shared" si="44"/>
        <v>2</v>
      </c>
    </row>
    <row r="382" spans="1:13" x14ac:dyDescent="0.2">
      <c r="A382" s="10">
        <v>370</v>
      </c>
      <c r="B382" t="s">
        <v>4147</v>
      </c>
      <c r="C382">
        <v>40000000</v>
      </c>
      <c r="D382">
        <v>1</v>
      </c>
      <c r="E382">
        <v>8738</v>
      </c>
      <c r="F382">
        <f t="shared" si="37"/>
        <v>0.21581585266495551</v>
      </c>
      <c r="G382">
        <f t="shared" si="38"/>
        <v>-0.70604767766324283</v>
      </c>
      <c r="H382">
        <f t="shared" si="39"/>
        <v>3.1021724242602295</v>
      </c>
      <c r="I382">
        <f t="shared" si="40"/>
        <v>14.637229549640034</v>
      </c>
      <c r="J382">
        <f t="shared" si="41"/>
        <v>6.3343998480490145</v>
      </c>
      <c r="K382">
        <f t="shared" si="42"/>
        <v>1.5039850038048184</v>
      </c>
      <c r="L382">
        <f t="shared" si="43"/>
        <v>1.5039850038048184</v>
      </c>
      <c r="M382">
        <f t="shared" si="44"/>
        <v>3</v>
      </c>
    </row>
    <row r="383" spans="1:13" x14ac:dyDescent="0.2">
      <c r="A383" s="10">
        <v>371</v>
      </c>
      <c r="B383" t="s">
        <v>4159</v>
      </c>
      <c r="C383">
        <v>7300000</v>
      </c>
      <c r="D383">
        <v>1</v>
      </c>
      <c r="E383">
        <v>916</v>
      </c>
      <c r="F383">
        <f t="shared" si="37"/>
        <v>-0.2050655532509951</v>
      </c>
      <c r="G383">
        <f t="shared" si="38"/>
        <v>-0.70604767766324283</v>
      </c>
      <c r="H383">
        <f t="shared" si="39"/>
        <v>0.32519917097969786</v>
      </c>
      <c r="I383">
        <f t="shared" si="40"/>
        <v>14.741677478494335</v>
      </c>
      <c r="J383">
        <f t="shared" si="41"/>
        <v>0.10666121131941415</v>
      </c>
      <c r="K383">
        <f t="shared" si="42"/>
        <v>3.3428168285331208</v>
      </c>
      <c r="L383">
        <f t="shared" si="43"/>
        <v>0.10666121131941415</v>
      </c>
      <c r="M383">
        <f t="shared" si="44"/>
        <v>2</v>
      </c>
    </row>
    <row r="384" spans="1:13" x14ac:dyDescent="0.2">
      <c r="A384" s="10">
        <v>372</v>
      </c>
      <c r="B384" t="s">
        <v>4174</v>
      </c>
      <c r="C384">
        <v>75000000</v>
      </c>
      <c r="D384">
        <v>3</v>
      </c>
      <c r="E384">
        <v>5085</v>
      </c>
      <c r="F384">
        <f t="shared" si="37"/>
        <v>0.66630053789609534</v>
      </c>
      <c r="G384">
        <f t="shared" si="38"/>
        <v>0.40835367065797512</v>
      </c>
      <c r="H384">
        <f t="shared" si="39"/>
        <v>1.8052811823484702</v>
      </c>
      <c r="I384">
        <f t="shared" si="40"/>
        <v>5.3582410021245952</v>
      </c>
      <c r="J384">
        <f t="shared" si="41"/>
        <v>3.5332870296838848</v>
      </c>
      <c r="K384">
        <f t="shared" si="42"/>
        <v>1.0068045700859773</v>
      </c>
      <c r="L384">
        <f t="shared" si="43"/>
        <v>1.0068045700859773</v>
      </c>
      <c r="M384">
        <f t="shared" si="44"/>
        <v>3</v>
      </c>
    </row>
    <row r="385" spans="1:13" x14ac:dyDescent="0.2">
      <c r="A385" s="10">
        <v>373</v>
      </c>
      <c r="B385" t="s">
        <v>4177</v>
      </c>
      <c r="C385">
        <v>20000</v>
      </c>
      <c r="D385">
        <v>1</v>
      </c>
      <c r="E385">
        <v>1433</v>
      </c>
      <c r="F385">
        <f t="shared" si="37"/>
        <v>-0.29876636777907217</v>
      </c>
      <c r="G385">
        <f t="shared" si="38"/>
        <v>-0.70604767766324283</v>
      </c>
      <c r="H385">
        <f t="shared" si="39"/>
        <v>0.50874496130775138</v>
      </c>
      <c r="I385">
        <f t="shared" si="40"/>
        <v>14.6058442008501</v>
      </c>
      <c r="J385">
        <f t="shared" si="41"/>
        <v>1.6792466615363544E-2</v>
      </c>
      <c r="K385">
        <f t="shared" si="42"/>
        <v>2.7613626934477926</v>
      </c>
      <c r="L385">
        <f t="shared" si="43"/>
        <v>1.6792466615363544E-2</v>
      </c>
      <c r="M385">
        <f t="shared" si="44"/>
        <v>2</v>
      </c>
    </row>
    <row r="386" spans="1:13" x14ac:dyDescent="0.2">
      <c r="A386" s="10">
        <v>374</v>
      </c>
      <c r="B386" t="s">
        <v>4197</v>
      </c>
      <c r="C386">
        <v>31960000</v>
      </c>
      <c r="D386">
        <v>4</v>
      </c>
      <c r="E386">
        <v>1374</v>
      </c>
      <c r="F386">
        <f t="shared" si="37"/>
        <v>0.1123330849718594</v>
      </c>
      <c r="G386">
        <f t="shared" si="38"/>
        <v>0.96555434481858404</v>
      </c>
      <c r="H386">
        <f t="shared" si="39"/>
        <v>0.48779872991634871</v>
      </c>
      <c r="I386">
        <f t="shared" si="40"/>
        <v>5.1748549047033947</v>
      </c>
      <c r="J386">
        <f t="shared" si="41"/>
        <v>2.9851750518109559</v>
      </c>
      <c r="K386">
        <f t="shared" si="42"/>
        <v>3.786004326634298</v>
      </c>
      <c r="L386">
        <f t="shared" si="43"/>
        <v>2.9851750518109559</v>
      </c>
      <c r="M386">
        <f t="shared" si="44"/>
        <v>2</v>
      </c>
    </row>
    <row r="387" spans="1:13" x14ac:dyDescent="0.2">
      <c r="A387" s="10">
        <v>375</v>
      </c>
      <c r="B387" t="s">
        <v>4210</v>
      </c>
      <c r="C387">
        <v>7974296</v>
      </c>
      <c r="D387">
        <v>1</v>
      </c>
      <c r="E387">
        <v>6546</v>
      </c>
      <c r="F387">
        <f t="shared" si="37"/>
        <v>-0.19638669549920604</v>
      </c>
      <c r="G387">
        <f t="shared" si="38"/>
        <v>-0.70604767766324283</v>
      </c>
      <c r="H387">
        <f t="shared" si="39"/>
        <v>2.323966674938966</v>
      </c>
      <c r="I387">
        <f t="shared" si="40"/>
        <v>13.831169103880489</v>
      </c>
      <c r="J387">
        <f t="shared" si="41"/>
        <v>2.8516770881010434</v>
      </c>
      <c r="K387">
        <f t="shared" si="42"/>
        <v>0.38248391002173121</v>
      </c>
      <c r="L387">
        <f t="shared" si="43"/>
        <v>0.38248391002173121</v>
      </c>
      <c r="M387">
        <f t="shared" si="44"/>
        <v>3</v>
      </c>
    </row>
    <row r="388" spans="1:13" x14ac:dyDescent="0.2">
      <c r="A388" s="10">
        <v>376</v>
      </c>
      <c r="B388" t="s">
        <v>4213</v>
      </c>
      <c r="C388">
        <v>15000000</v>
      </c>
      <c r="D388">
        <v>4</v>
      </c>
      <c r="E388">
        <v>3624</v>
      </c>
      <c r="F388">
        <f t="shared" si="37"/>
        <v>-0.10595892250014434</v>
      </c>
      <c r="G388">
        <f t="shared" si="38"/>
        <v>0.96555434481858404</v>
      </c>
      <c r="H388">
        <f t="shared" si="39"/>
        <v>1.2865956897579747</v>
      </c>
      <c r="I388">
        <f t="shared" si="40"/>
        <v>4.6599961860199492</v>
      </c>
      <c r="J388">
        <f t="shared" si="41"/>
        <v>3.2513329601785776</v>
      </c>
      <c r="K388">
        <f t="shared" si="42"/>
        <v>1.8479281881915293</v>
      </c>
      <c r="L388">
        <f t="shared" si="43"/>
        <v>1.8479281881915293</v>
      </c>
      <c r="M388">
        <f t="shared" si="44"/>
        <v>3</v>
      </c>
    </row>
    <row r="389" spans="1:13" x14ac:dyDescent="0.2">
      <c r="A389" s="10">
        <v>377</v>
      </c>
      <c r="B389" t="s">
        <v>4223</v>
      </c>
      <c r="C389">
        <v>40000</v>
      </c>
      <c r="D389">
        <v>1</v>
      </c>
      <c r="E389">
        <v>1433</v>
      </c>
      <c r="F389">
        <f t="shared" si="37"/>
        <v>-0.29850894795894012</v>
      </c>
      <c r="G389">
        <f t="shared" si="38"/>
        <v>-0.70604767766324283</v>
      </c>
      <c r="H389">
        <f t="shared" si="39"/>
        <v>0.50874496130775138</v>
      </c>
      <c r="I389">
        <f t="shared" si="40"/>
        <v>14.605054580915002</v>
      </c>
      <c r="J389">
        <f t="shared" si="41"/>
        <v>1.6792069025580763E-2</v>
      </c>
      <c r="K389">
        <f t="shared" si="42"/>
        <v>2.7612742157657224</v>
      </c>
      <c r="L389">
        <f t="shared" si="43"/>
        <v>1.6792069025580763E-2</v>
      </c>
      <c r="M389">
        <f t="shared" si="44"/>
        <v>2</v>
      </c>
    </row>
    <row r="390" spans="1:13" x14ac:dyDescent="0.2">
      <c r="A390" s="10">
        <v>378</v>
      </c>
      <c r="B390" t="s">
        <v>4226</v>
      </c>
      <c r="C390">
        <v>173500000</v>
      </c>
      <c r="D390">
        <v>8</v>
      </c>
      <c r="E390">
        <v>3139</v>
      </c>
      <c r="F390">
        <f t="shared" si="37"/>
        <v>1.9340931520465887</v>
      </c>
      <c r="G390">
        <f t="shared" si="38"/>
        <v>3.1943570414610201</v>
      </c>
      <c r="H390">
        <f t="shared" si="39"/>
        <v>1.1144105673032241</v>
      </c>
      <c r="I390">
        <f t="shared" si="40"/>
        <v>0.98545801532374755</v>
      </c>
      <c r="J390">
        <f t="shared" si="41"/>
        <v>20.421450955442371</v>
      </c>
      <c r="K390">
        <f t="shared" si="42"/>
        <v>16.327465874268313</v>
      </c>
      <c r="L390">
        <f t="shared" si="43"/>
        <v>0.98545801532374755</v>
      </c>
      <c r="M390">
        <f t="shared" si="44"/>
        <v>1</v>
      </c>
    </row>
    <row r="391" spans="1:13" x14ac:dyDescent="0.2">
      <c r="A391" s="10">
        <v>379</v>
      </c>
      <c r="B391" t="s">
        <v>4230</v>
      </c>
      <c r="C391">
        <v>6000000</v>
      </c>
      <c r="D391">
        <v>1</v>
      </c>
      <c r="E391">
        <v>1067</v>
      </c>
      <c r="F391">
        <f t="shared" si="37"/>
        <v>-0.22179784155958029</v>
      </c>
      <c r="G391">
        <f t="shared" si="38"/>
        <v>-0.70604767766324283</v>
      </c>
      <c r="H391">
        <f t="shared" si="39"/>
        <v>0.3788073225068469</v>
      </c>
      <c r="I391">
        <f t="shared" si="40"/>
        <v>14.662123043786723</v>
      </c>
      <c r="J391">
        <f t="shared" si="41"/>
        <v>7.3137036858584165E-2</v>
      </c>
      <c r="K391">
        <f t="shared" si="42"/>
        <v>3.1620766064151562</v>
      </c>
      <c r="L391">
        <f t="shared" si="43"/>
        <v>7.3137036858584165E-2</v>
      </c>
      <c r="M391">
        <f t="shared" si="44"/>
        <v>2</v>
      </c>
    </row>
    <row r="392" spans="1:13" x14ac:dyDescent="0.2">
      <c r="A392" s="10">
        <v>380</v>
      </c>
      <c r="B392" t="s">
        <v>4245</v>
      </c>
      <c r="C392">
        <v>3000</v>
      </c>
      <c r="D392">
        <v>1</v>
      </c>
      <c r="E392">
        <v>1739</v>
      </c>
      <c r="F392">
        <f t="shared" si="37"/>
        <v>-0.29898517462618446</v>
      </c>
      <c r="G392">
        <f t="shared" si="38"/>
        <v>-0.70604767766324283</v>
      </c>
      <c r="H392">
        <f t="shared" si="39"/>
        <v>0.61738134784621246</v>
      </c>
      <c r="I392">
        <f t="shared" si="40"/>
        <v>14.392924875816913</v>
      </c>
      <c r="J392">
        <f t="shared" si="41"/>
        <v>4.3999850827962595E-4</v>
      </c>
      <c r="K392">
        <f t="shared" si="42"/>
        <v>2.435151162169622</v>
      </c>
      <c r="L392">
        <f t="shared" si="43"/>
        <v>4.3999850827962595E-4</v>
      </c>
      <c r="M392">
        <f t="shared" si="44"/>
        <v>2</v>
      </c>
    </row>
    <row r="393" spans="1:13" x14ac:dyDescent="0.2">
      <c r="A393" s="10">
        <v>381</v>
      </c>
      <c r="B393" t="s">
        <v>4258</v>
      </c>
      <c r="C393">
        <v>20000000</v>
      </c>
      <c r="D393">
        <v>1</v>
      </c>
      <c r="E393">
        <v>3624</v>
      </c>
      <c r="F393">
        <f t="shared" si="37"/>
        <v>-4.1603967467124366E-2</v>
      </c>
      <c r="G393">
        <f t="shared" si="38"/>
        <v>-0.70604767766324283</v>
      </c>
      <c r="H393">
        <f t="shared" si="39"/>
        <v>1.2865956897579747</v>
      </c>
      <c r="I393">
        <f t="shared" si="40"/>
        <v>12.87429238987936</v>
      </c>
      <c r="J393">
        <f t="shared" si="41"/>
        <v>0.48592146410581494</v>
      </c>
      <c r="K393">
        <f t="shared" si="42"/>
        <v>0.92333221675714805</v>
      </c>
      <c r="L393">
        <f t="shared" si="43"/>
        <v>0.48592146410581494</v>
      </c>
      <c r="M393">
        <f t="shared" si="44"/>
        <v>2</v>
      </c>
    </row>
    <row r="394" spans="1:13" x14ac:dyDescent="0.2">
      <c r="A394" s="10">
        <v>382</v>
      </c>
      <c r="B394" t="s">
        <v>4267</v>
      </c>
      <c r="C394">
        <v>9750000</v>
      </c>
      <c r="D394">
        <v>1</v>
      </c>
      <c r="E394">
        <v>1067</v>
      </c>
      <c r="F394">
        <f t="shared" si="37"/>
        <v>-0.17353162528481531</v>
      </c>
      <c r="G394">
        <f t="shared" si="38"/>
        <v>-0.70604767766324283</v>
      </c>
      <c r="H394">
        <f t="shared" si="39"/>
        <v>0.3788073225068469</v>
      </c>
      <c r="I394">
        <f t="shared" si="40"/>
        <v>14.523816467974068</v>
      </c>
      <c r="J394">
        <f t="shared" si="41"/>
        <v>8.2809650792803044E-2</v>
      </c>
      <c r="K394">
        <f t="shared" si="42"/>
        <v>3.1552342030454938</v>
      </c>
      <c r="L394">
        <f t="shared" si="43"/>
        <v>8.2809650792803044E-2</v>
      </c>
      <c r="M394">
        <f t="shared" si="44"/>
        <v>2</v>
      </c>
    </row>
    <row r="395" spans="1:13" x14ac:dyDescent="0.2">
      <c r="A395" s="10">
        <v>383</v>
      </c>
      <c r="B395" t="s">
        <v>4281</v>
      </c>
      <c r="C395">
        <v>20292075</v>
      </c>
      <c r="D395">
        <v>1</v>
      </c>
      <c r="E395">
        <v>3989</v>
      </c>
      <c r="F395">
        <f t="shared" si="37"/>
        <v>-3.7844672768870505E-2</v>
      </c>
      <c r="G395">
        <f t="shared" si="38"/>
        <v>-0.70604767766324283</v>
      </c>
      <c r="H395">
        <f t="shared" si="39"/>
        <v>1.4161783076878383</v>
      </c>
      <c r="I395">
        <f t="shared" si="40"/>
        <v>12.81424066715153</v>
      </c>
      <c r="J395">
        <f t="shared" si="41"/>
        <v>0.6726625335127594</v>
      </c>
      <c r="K395">
        <f t="shared" si="42"/>
        <v>0.73909455218276121</v>
      </c>
      <c r="L395">
        <f t="shared" si="43"/>
        <v>0.6726625335127594</v>
      </c>
      <c r="M395">
        <f t="shared" si="44"/>
        <v>2</v>
      </c>
    </row>
    <row r="396" spans="1:13" x14ac:dyDescent="0.2">
      <c r="A396" s="10">
        <v>384</v>
      </c>
      <c r="B396" t="s">
        <v>4286</v>
      </c>
      <c r="C396">
        <v>215000</v>
      </c>
      <c r="D396">
        <v>1</v>
      </c>
      <c r="E396">
        <v>6181</v>
      </c>
      <c r="F396">
        <f t="shared" si="37"/>
        <v>-0.29625652453278439</v>
      </c>
      <c r="G396">
        <f t="shared" si="38"/>
        <v>-0.70604767766324283</v>
      </c>
      <c r="H396">
        <f t="shared" si="39"/>
        <v>2.1943840570091022</v>
      </c>
      <c r="I396">
        <f t="shared" si="40"/>
        <v>13.942264041934862</v>
      </c>
      <c r="J396">
        <f t="shared" si="41"/>
        <v>2.4213143504897552</v>
      </c>
      <c r="K396">
        <f t="shared" si="42"/>
        <v>0.35598558213228276</v>
      </c>
      <c r="L396">
        <f t="shared" si="43"/>
        <v>0.35598558213228276</v>
      </c>
      <c r="M396">
        <f t="shared" si="44"/>
        <v>3</v>
      </c>
    </row>
    <row r="397" spans="1:13" x14ac:dyDescent="0.2">
      <c r="A397" s="10">
        <v>385</v>
      </c>
      <c r="B397" t="s">
        <v>4310</v>
      </c>
      <c r="C397">
        <v>26980000</v>
      </c>
      <c r="D397">
        <v>6</v>
      </c>
      <c r="E397">
        <v>2894</v>
      </c>
      <c r="F397">
        <f t="shared" si="37"/>
        <v>4.8235549758971513E-2</v>
      </c>
      <c r="G397">
        <f t="shared" si="38"/>
        <v>2.079955693139802</v>
      </c>
      <c r="H397">
        <f t="shared" si="39"/>
        <v>1.0274304538982471</v>
      </c>
      <c r="I397">
        <f t="shared" si="40"/>
        <v>1.9881129182921091</v>
      </c>
      <c r="J397">
        <f t="shared" si="41"/>
        <v>8.0330016955175942</v>
      </c>
      <c r="K397">
        <f t="shared" si="42"/>
        <v>6.0743314517774447</v>
      </c>
      <c r="L397">
        <f t="shared" si="43"/>
        <v>1.9881129182921091</v>
      </c>
      <c r="M397">
        <f t="shared" si="44"/>
        <v>1</v>
      </c>
    </row>
    <row r="398" spans="1:13" x14ac:dyDescent="0.2">
      <c r="A398" s="10">
        <v>386</v>
      </c>
      <c r="B398" t="s">
        <v>4318</v>
      </c>
      <c r="C398">
        <v>8400000</v>
      </c>
      <c r="D398">
        <v>1</v>
      </c>
      <c r="E398">
        <v>1433</v>
      </c>
      <c r="F398">
        <f t="shared" ref="F398:F461" si="45">STANDARDIZE(C398, $C$9, $C$10)</f>
        <v>-0.19090746314373069</v>
      </c>
      <c r="G398">
        <f t="shared" ref="G398:G461" si="46" xml:space="preserve"> STANDARDIZE(D398, $D$9, $D$10)</f>
        <v>-0.70604767766324283</v>
      </c>
      <c r="H398">
        <f t="shared" ref="H398:H461" si="47">STANDARDIZE(E398, $E$9, $E$10)</f>
        <v>0.50874496130775138</v>
      </c>
      <c r="I398">
        <f t="shared" ref="I398:I461" si="48" xml:space="preserve"> SUMXMY2($D$5:$F$5, F398:H398)</f>
        <v>14.286599226332743</v>
      </c>
      <c r="J398">
        <f t="shared" ref="J398:J461" si="49">SUMXMY2($D$6:$F$6, F398:H398)</f>
        <v>2.8231654785683118E-2</v>
      </c>
      <c r="K398">
        <f t="shared" ref="K398:K461" si="50">SUMXMY2($D$7:$F$7, F398:H398)</f>
        <v>2.7358963229497055</v>
      </c>
      <c r="L398">
        <f t="shared" ref="L398:L461" si="51" xml:space="preserve"> MIN(I398:K398)</f>
        <v>2.8231654785683118E-2</v>
      </c>
      <c r="M398">
        <f t="shared" ref="M398:M461" si="52">MATCH(L398, I398:K398, 0)</f>
        <v>2</v>
      </c>
    </row>
    <row r="399" spans="1:13" x14ac:dyDescent="0.2">
      <c r="A399" s="10">
        <v>387</v>
      </c>
      <c r="B399" t="s">
        <v>4321</v>
      </c>
      <c r="C399">
        <v>72500000</v>
      </c>
      <c r="D399">
        <v>5</v>
      </c>
      <c r="E399">
        <v>2894</v>
      </c>
      <c r="F399">
        <f t="shared" si="45"/>
        <v>0.63412306037958532</v>
      </c>
      <c r="G399">
        <f t="shared" si="46"/>
        <v>1.522755018979193</v>
      </c>
      <c r="H399">
        <f t="shared" si="47"/>
        <v>1.0274304538982471</v>
      </c>
      <c r="I399">
        <f t="shared" si="48"/>
        <v>1.8720772551984155</v>
      </c>
      <c r="J399">
        <f t="shared" si="49"/>
        <v>5.9875649949441554</v>
      </c>
      <c r="K399">
        <f t="shared" si="50"/>
        <v>4.4493696437280388</v>
      </c>
      <c r="L399">
        <f t="shared" si="51"/>
        <v>1.8720772551984155</v>
      </c>
      <c r="M399">
        <f t="shared" si="52"/>
        <v>1</v>
      </c>
    </row>
    <row r="400" spans="1:13" x14ac:dyDescent="0.2">
      <c r="A400" s="10">
        <v>388</v>
      </c>
      <c r="B400" t="s">
        <v>4350</v>
      </c>
      <c r="C400">
        <v>113616859</v>
      </c>
      <c r="D400">
        <v>8</v>
      </c>
      <c r="E400">
        <v>6546</v>
      </c>
      <c r="F400">
        <f t="shared" si="45"/>
        <v>1.1633377827883897</v>
      </c>
      <c r="G400">
        <f t="shared" si="46"/>
        <v>3.1943570414610201</v>
      </c>
      <c r="H400">
        <f t="shared" si="47"/>
        <v>2.323966674938966</v>
      </c>
      <c r="I400">
        <f t="shared" si="48"/>
        <v>0.92067165169412979</v>
      </c>
      <c r="J400">
        <f t="shared" si="49"/>
        <v>20.189650870663922</v>
      </c>
      <c r="K400">
        <f t="shared" si="50"/>
        <v>12.908591079668396</v>
      </c>
      <c r="L400">
        <f t="shared" si="51"/>
        <v>0.92067165169412979</v>
      </c>
      <c r="M400">
        <f t="shared" si="52"/>
        <v>1</v>
      </c>
    </row>
    <row r="401" spans="1:13" x14ac:dyDescent="0.2">
      <c r="A401" s="10">
        <v>389</v>
      </c>
      <c r="B401" t="s">
        <v>4354</v>
      </c>
      <c r="C401">
        <v>43600000</v>
      </c>
      <c r="D401">
        <v>3</v>
      </c>
      <c r="E401">
        <v>6546</v>
      </c>
      <c r="F401">
        <f t="shared" si="45"/>
        <v>0.2621514202887299</v>
      </c>
      <c r="G401">
        <f t="shared" si="46"/>
        <v>0.40835367065797512</v>
      </c>
      <c r="H401">
        <f t="shared" si="47"/>
        <v>2.323966674938966</v>
      </c>
      <c r="I401">
        <f t="shared" si="48"/>
        <v>6.5192081050376149</v>
      </c>
      <c r="J401">
        <f t="shared" si="49"/>
        <v>4.3968883633209064</v>
      </c>
      <c r="K401">
        <f t="shared" si="50"/>
        <v>0.52890905529532639</v>
      </c>
      <c r="L401">
        <f t="shared" si="51"/>
        <v>0.52890905529532639</v>
      </c>
      <c r="M401">
        <f t="shared" si="52"/>
        <v>3</v>
      </c>
    </row>
    <row r="402" spans="1:13" x14ac:dyDescent="0.2">
      <c r="A402" s="10">
        <v>390</v>
      </c>
      <c r="B402" t="s">
        <v>4361</v>
      </c>
      <c r="C402">
        <v>137500</v>
      </c>
      <c r="D402">
        <v>1</v>
      </c>
      <c r="E402">
        <v>4720</v>
      </c>
      <c r="F402">
        <f t="shared" si="45"/>
        <v>-0.29725402633579623</v>
      </c>
      <c r="G402">
        <f t="shared" si="46"/>
        <v>-0.70604767766324283</v>
      </c>
      <c r="H402">
        <f t="shared" si="47"/>
        <v>1.6756985644186064</v>
      </c>
      <c r="I402">
        <f t="shared" si="48"/>
        <v>13.541860175575549</v>
      </c>
      <c r="J402">
        <f t="shared" si="49"/>
        <v>1.076138934671192</v>
      </c>
      <c r="K402">
        <f t="shared" si="50"/>
        <v>0.49093406999016986</v>
      </c>
      <c r="L402">
        <f t="shared" si="51"/>
        <v>0.49093406999016986</v>
      </c>
      <c r="M402">
        <f t="shared" si="52"/>
        <v>3</v>
      </c>
    </row>
    <row r="403" spans="1:13" x14ac:dyDescent="0.2">
      <c r="A403" s="10">
        <v>391</v>
      </c>
      <c r="B403" t="s">
        <v>4369</v>
      </c>
      <c r="C403">
        <v>207500000</v>
      </c>
      <c r="D403">
        <v>6</v>
      </c>
      <c r="E403">
        <v>2347</v>
      </c>
      <c r="F403">
        <f t="shared" si="45"/>
        <v>2.3717068462711244</v>
      </c>
      <c r="G403">
        <f t="shared" si="46"/>
        <v>2.079955693139802</v>
      </c>
      <c r="H403">
        <f t="shared" si="47"/>
        <v>0.83323403743897184</v>
      </c>
      <c r="I403">
        <f t="shared" si="48"/>
        <v>2.1105881087324958</v>
      </c>
      <c r="J403">
        <f t="shared" si="49"/>
        <v>14.926419279138919</v>
      </c>
      <c r="K403">
        <f t="shared" si="50"/>
        <v>12.726770345921153</v>
      </c>
      <c r="L403">
        <f t="shared" si="51"/>
        <v>2.1105881087324958</v>
      </c>
      <c r="M403">
        <f t="shared" si="52"/>
        <v>1</v>
      </c>
    </row>
    <row r="404" spans="1:13" x14ac:dyDescent="0.2">
      <c r="A404" s="10">
        <v>392</v>
      </c>
      <c r="B404" t="s">
        <v>4389</v>
      </c>
      <c r="C404">
        <v>7000720</v>
      </c>
      <c r="D404">
        <v>2</v>
      </c>
      <c r="E404">
        <v>5816</v>
      </c>
      <c r="F404">
        <f t="shared" si="45"/>
        <v>-0.20891758343945155</v>
      </c>
      <c r="G404">
        <f t="shared" si="46"/>
        <v>-0.14884700350263386</v>
      </c>
      <c r="H404">
        <f t="shared" si="47"/>
        <v>2.0648014390792384</v>
      </c>
      <c r="I404">
        <f t="shared" si="48"/>
        <v>10.115985667565194</v>
      </c>
      <c r="J404">
        <f t="shared" si="49"/>
        <v>2.3532119778842842</v>
      </c>
      <c r="K404">
        <f t="shared" si="50"/>
        <v>6.7461190985166203E-3</v>
      </c>
      <c r="L404">
        <f t="shared" si="51"/>
        <v>6.7461190985166203E-3</v>
      </c>
      <c r="M404">
        <f t="shared" si="52"/>
        <v>3</v>
      </c>
    </row>
    <row r="405" spans="1:13" x14ac:dyDescent="0.2">
      <c r="A405" s="10">
        <v>393</v>
      </c>
      <c r="B405" t="s">
        <v>4392</v>
      </c>
      <c r="C405">
        <v>600000</v>
      </c>
      <c r="D405">
        <v>2</v>
      </c>
      <c r="E405">
        <v>2528</v>
      </c>
      <c r="F405">
        <f t="shared" si="45"/>
        <v>-0.29130119299524188</v>
      </c>
      <c r="G405">
        <f t="shared" si="46"/>
        <v>-0.14884700350263386</v>
      </c>
      <c r="H405">
        <f t="shared" si="47"/>
        <v>0.89749281509734269</v>
      </c>
      <c r="I405">
        <f t="shared" si="48"/>
        <v>10.512373931428018</v>
      </c>
      <c r="J405">
        <f t="shared" si="49"/>
        <v>0.37768229955597432</v>
      </c>
      <c r="K405">
        <f t="shared" si="50"/>
        <v>1.389675718141224</v>
      </c>
      <c r="L405">
        <f t="shared" si="51"/>
        <v>0.37768229955597432</v>
      </c>
      <c r="M405">
        <f t="shared" si="52"/>
        <v>2</v>
      </c>
    </row>
    <row r="406" spans="1:13" x14ac:dyDescent="0.2">
      <c r="A406" s="10">
        <v>394</v>
      </c>
      <c r="B406" t="s">
        <v>4418</v>
      </c>
      <c r="C406">
        <v>100000</v>
      </c>
      <c r="D406">
        <v>2</v>
      </c>
      <c r="E406">
        <v>2163</v>
      </c>
      <c r="F406">
        <f t="shared" si="45"/>
        <v>-0.29773668849854384</v>
      </c>
      <c r="G406">
        <f t="shared" si="46"/>
        <v>-0.14884700350263386</v>
      </c>
      <c r="H406">
        <f t="shared" si="47"/>
        <v>0.76791019716747888</v>
      </c>
      <c r="I406">
        <f t="shared" si="48"/>
        <v>10.71695363953515</v>
      </c>
      <c r="J406">
        <f t="shared" si="49"/>
        <v>0.3272642627208352</v>
      </c>
      <c r="K406">
        <f t="shared" si="50"/>
        <v>1.7111521179468596</v>
      </c>
      <c r="L406">
        <f t="shared" si="51"/>
        <v>0.3272642627208352</v>
      </c>
      <c r="M406">
        <f t="shared" si="52"/>
        <v>2</v>
      </c>
    </row>
    <row r="407" spans="1:13" x14ac:dyDescent="0.2">
      <c r="A407" s="10">
        <v>395</v>
      </c>
      <c r="B407" t="s">
        <v>4450</v>
      </c>
      <c r="C407">
        <v>58200000</v>
      </c>
      <c r="D407">
        <v>5</v>
      </c>
      <c r="E407">
        <v>5785</v>
      </c>
      <c r="F407">
        <f t="shared" si="45"/>
        <v>0.45006788898514821</v>
      </c>
      <c r="G407">
        <f t="shared" si="46"/>
        <v>1.522755018979193</v>
      </c>
      <c r="H407">
        <f t="shared" si="47"/>
        <v>2.053795792076976</v>
      </c>
      <c r="I407">
        <f t="shared" si="48"/>
        <v>2.1158771325697083</v>
      </c>
      <c r="J407">
        <f t="shared" si="49"/>
        <v>7.5305159245108815</v>
      </c>
      <c r="K407">
        <f t="shared" si="50"/>
        <v>3.1271311881613015</v>
      </c>
      <c r="L407">
        <f t="shared" si="51"/>
        <v>2.1158771325697083</v>
      </c>
      <c r="M407">
        <f t="shared" si="52"/>
        <v>1</v>
      </c>
    </row>
    <row r="408" spans="1:13" x14ac:dyDescent="0.2">
      <c r="A408" s="10">
        <v>396</v>
      </c>
      <c r="B408" t="s">
        <v>4466</v>
      </c>
      <c r="C408">
        <v>1510005</v>
      </c>
      <c r="D408">
        <v>1</v>
      </c>
      <c r="E408">
        <v>2894</v>
      </c>
      <c r="F408">
        <f t="shared" si="45"/>
        <v>-0.27958852682427721</v>
      </c>
      <c r="G408">
        <f t="shared" si="46"/>
        <v>-0.70604767766324283</v>
      </c>
      <c r="H408">
        <f t="shared" si="47"/>
        <v>1.0274304538982471</v>
      </c>
      <c r="I408">
        <f t="shared" si="48"/>
        <v>13.740276250435993</v>
      </c>
      <c r="J408">
        <f t="shared" si="49"/>
        <v>0.15173509110407768</v>
      </c>
      <c r="K408">
        <f t="shared" si="50"/>
        <v>1.4099607357222381</v>
      </c>
      <c r="L408">
        <f t="shared" si="51"/>
        <v>0.15173509110407768</v>
      </c>
      <c r="M408">
        <f t="shared" si="52"/>
        <v>2</v>
      </c>
    </row>
    <row r="409" spans="1:13" x14ac:dyDescent="0.2">
      <c r="A409" s="10">
        <v>397</v>
      </c>
      <c r="B409" t="s">
        <v>4491</v>
      </c>
      <c r="C409">
        <v>5000000</v>
      </c>
      <c r="D409">
        <v>2</v>
      </c>
      <c r="E409">
        <v>1433</v>
      </c>
      <c r="F409">
        <f t="shared" si="45"/>
        <v>-0.23466883256618429</v>
      </c>
      <c r="G409">
        <f t="shared" si="46"/>
        <v>-0.14884700350263386</v>
      </c>
      <c r="H409">
        <f t="shared" si="47"/>
        <v>0.50874496130775138</v>
      </c>
      <c r="I409">
        <f t="shared" si="48"/>
        <v>10.998122326919315</v>
      </c>
      <c r="J409">
        <f t="shared" si="49"/>
        <v>0.33125805208887021</v>
      </c>
      <c r="K409">
        <f t="shared" si="50"/>
        <v>2.4329511533716706</v>
      </c>
      <c r="L409">
        <f t="shared" si="51"/>
        <v>0.33125805208887021</v>
      </c>
      <c r="M409">
        <f t="shared" si="52"/>
        <v>2</v>
      </c>
    </row>
    <row r="410" spans="1:13" x14ac:dyDescent="0.2">
      <c r="A410" s="10">
        <v>398</v>
      </c>
      <c r="B410" t="s">
        <v>4503</v>
      </c>
      <c r="C410">
        <v>25000000</v>
      </c>
      <c r="D410">
        <v>1</v>
      </c>
      <c r="E410">
        <v>5085</v>
      </c>
      <c r="F410">
        <f t="shared" si="45"/>
        <v>2.2750987565895605E-2</v>
      </c>
      <c r="G410">
        <f t="shared" si="46"/>
        <v>-0.70604767766324283</v>
      </c>
      <c r="H410">
        <f t="shared" si="47"/>
        <v>1.8052811823484702</v>
      </c>
      <c r="I410">
        <f t="shared" si="48"/>
        <v>12.713927605341997</v>
      </c>
      <c r="J410">
        <f t="shared" si="49"/>
        <v>1.4645755787687604</v>
      </c>
      <c r="K410">
        <f t="shared" si="50"/>
        <v>0.40018371502941619</v>
      </c>
      <c r="L410">
        <f t="shared" si="51"/>
        <v>0.40018371502941619</v>
      </c>
      <c r="M410">
        <f t="shared" si="52"/>
        <v>3</v>
      </c>
    </row>
    <row r="411" spans="1:13" x14ac:dyDescent="0.2">
      <c r="A411" s="10">
        <v>399</v>
      </c>
      <c r="B411" t="s">
        <v>4506</v>
      </c>
      <c r="C411">
        <v>1960315</v>
      </c>
      <c r="D411">
        <v>2</v>
      </c>
      <c r="E411">
        <v>3624</v>
      </c>
      <c r="F411">
        <f t="shared" si="45"/>
        <v>-0.27379259086409335</v>
      </c>
      <c r="G411">
        <f t="shared" si="46"/>
        <v>-0.14884700350263386</v>
      </c>
      <c r="H411">
        <f t="shared" si="47"/>
        <v>1.2865956897579747</v>
      </c>
      <c r="I411">
        <f t="shared" si="48"/>
        <v>10.105869590042531</v>
      </c>
      <c r="J411">
        <f t="shared" si="49"/>
        <v>0.73130363446574975</v>
      </c>
      <c r="K411">
        <f t="shared" si="50"/>
        <v>0.627216060528759</v>
      </c>
      <c r="L411">
        <f t="shared" si="51"/>
        <v>0.627216060528759</v>
      </c>
      <c r="M411">
        <f t="shared" si="52"/>
        <v>3</v>
      </c>
    </row>
    <row r="412" spans="1:13" x14ac:dyDescent="0.2">
      <c r="A412" s="10">
        <v>400</v>
      </c>
      <c r="B412" t="s">
        <v>4519</v>
      </c>
      <c r="C412">
        <v>25000</v>
      </c>
      <c r="D412">
        <v>4</v>
      </c>
      <c r="E412">
        <v>1798</v>
      </c>
      <c r="F412">
        <f t="shared" si="45"/>
        <v>-0.29870201282403913</v>
      </c>
      <c r="G412">
        <f t="shared" si="46"/>
        <v>0.96555434481858404</v>
      </c>
      <c r="H412">
        <f t="shared" si="47"/>
        <v>0.63832757923761507</v>
      </c>
      <c r="I412">
        <f t="shared" si="48"/>
        <v>5.9708279775667314</v>
      </c>
      <c r="J412">
        <f t="shared" si="49"/>
        <v>2.7942540214890141</v>
      </c>
      <c r="K412">
        <f t="shared" si="50"/>
        <v>3.3062742462545582</v>
      </c>
      <c r="L412">
        <f t="shared" si="51"/>
        <v>2.7942540214890141</v>
      </c>
      <c r="M412">
        <f t="shared" si="52"/>
        <v>2</v>
      </c>
    </row>
    <row r="413" spans="1:13" x14ac:dyDescent="0.2">
      <c r="A413" s="10">
        <v>401</v>
      </c>
      <c r="B413" t="s">
        <v>4523</v>
      </c>
      <c r="C413">
        <v>950000</v>
      </c>
      <c r="D413">
        <v>3</v>
      </c>
      <c r="E413">
        <v>2528</v>
      </c>
      <c r="F413">
        <f t="shared" si="45"/>
        <v>-0.28679634614293048</v>
      </c>
      <c r="G413">
        <f t="shared" si="46"/>
        <v>0.40835367065797512</v>
      </c>
      <c r="H413">
        <f t="shared" si="47"/>
        <v>0.89749281509734269</v>
      </c>
      <c r="I413">
        <f t="shared" si="48"/>
        <v>7.7043886539449922</v>
      </c>
      <c r="J413">
        <f t="shared" si="49"/>
        <v>1.3091795085364375</v>
      </c>
      <c r="K413">
        <f t="shared" si="50"/>
        <v>1.6986863429365839</v>
      </c>
      <c r="L413">
        <f t="shared" si="51"/>
        <v>1.3091795085364375</v>
      </c>
      <c r="M413">
        <f t="shared" si="52"/>
        <v>2</v>
      </c>
    </row>
    <row r="414" spans="1:13" x14ac:dyDescent="0.2">
      <c r="A414" s="10">
        <v>402</v>
      </c>
      <c r="B414" t="s">
        <v>4530</v>
      </c>
      <c r="C414">
        <v>40000</v>
      </c>
      <c r="D414">
        <v>1</v>
      </c>
      <c r="E414">
        <v>2528</v>
      </c>
      <c r="F414">
        <f t="shared" si="45"/>
        <v>-0.29850894795894012</v>
      </c>
      <c r="G414">
        <f t="shared" si="46"/>
        <v>-0.70604767766324283</v>
      </c>
      <c r="H414">
        <f t="shared" si="47"/>
        <v>0.89749281509734269</v>
      </c>
      <c r="I414">
        <f t="shared" si="48"/>
        <v>13.949627986595608</v>
      </c>
      <c r="J414">
        <f t="shared" si="49"/>
        <v>6.7167033634251971E-2</v>
      </c>
      <c r="K414">
        <f t="shared" si="50"/>
        <v>1.7025718773736225</v>
      </c>
      <c r="L414">
        <f t="shared" si="51"/>
        <v>6.7167033634251971E-2</v>
      </c>
      <c r="M414">
        <f t="shared" si="52"/>
        <v>2</v>
      </c>
    </row>
    <row r="415" spans="1:13" x14ac:dyDescent="0.2">
      <c r="A415" s="10">
        <v>403</v>
      </c>
      <c r="B415" t="s">
        <v>4534</v>
      </c>
      <c r="C415">
        <v>705000</v>
      </c>
      <c r="D415">
        <v>4</v>
      </c>
      <c r="E415">
        <v>1678</v>
      </c>
      <c r="F415">
        <f t="shared" si="45"/>
        <v>-0.28994973893954845</v>
      </c>
      <c r="G415">
        <f t="shared" si="46"/>
        <v>0.96555434481858404</v>
      </c>
      <c r="H415">
        <f t="shared" si="47"/>
        <v>0.5957250747127284</v>
      </c>
      <c r="I415">
        <f t="shared" si="48"/>
        <v>6.0232194650058197</v>
      </c>
      <c r="J415">
        <f t="shared" si="49"/>
        <v>2.7961309526219571</v>
      </c>
      <c r="K415">
        <f t="shared" si="50"/>
        <v>3.4266991723868014</v>
      </c>
      <c r="L415">
        <f t="shared" si="51"/>
        <v>2.7961309526219571</v>
      </c>
      <c r="M415">
        <f t="shared" si="52"/>
        <v>2</v>
      </c>
    </row>
    <row r="416" spans="1:13" x14ac:dyDescent="0.2">
      <c r="A416" s="10">
        <v>404</v>
      </c>
      <c r="B416" t="s">
        <v>4554</v>
      </c>
      <c r="C416">
        <v>22500000</v>
      </c>
      <c r="D416">
        <v>5</v>
      </c>
      <c r="E416">
        <v>4720</v>
      </c>
      <c r="F416">
        <f t="shared" si="45"/>
        <v>-9.4264899506143821E-3</v>
      </c>
      <c r="G416">
        <f t="shared" si="46"/>
        <v>1.522755018979193</v>
      </c>
      <c r="H416">
        <f t="shared" si="47"/>
        <v>1.6756985644186064</v>
      </c>
      <c r="I416">
        <f t="shared" si="48"/>
        <v>2.8074846497338046</v>
      </c>
      <c r="J416">
        <f t="shared" si="49"/>
        <v>6.1268970253684127</v>
      </c>
      <c r="K416">
        <f t="shared" si="50"/>
        <v>2.9594268772182843</v>
      </c>
      <c r="L416">
        <f t="shared" si="51"/>
        <v>2.8074846497338046</v>
      </c>
      <c r="M416">
        <f t="shared" si="52"/>
        <v>1</v>
      </c>
    </row>
    <row r="417" spans="1:13" x14ac:dyDescent="0.2">
      <c r="A417" s="10">
        <v>405</v>
      </c>
      <c r="B417" t="s">
        <v>4557</v>
      </c>
      <c r="C417">
        <v>99717506</v>
      </c>
      <c r="D417">
        <v>11</v>
      </c>
      <c r="E417">
        <v>4203</v>
      </c>
      <c r="F417">
        <f t="shared" si="45"/>
        <v>0.9844393353277755</v>
      </c>
      <c r="G417">
        <f t="shared" si="46"/>
        <v>4.8659590639428467</v>
      </c>
      <c r="H417">
        <f t="shared" si="47"/>
        <v>1.4921527740905529</v>
      </c>
      <c r="I417">
        <f t="shared" si="48"/>
        <v>5.033295481269132</v>
      </c>
      <c r="J417">
        <f t="shared" si="49"/>
        <v>33.420582022032114</v>
      </c>
      <c r="K417">
        <f t="shared" si="50"/>
        <v>26.711021069701403</v>
      </c>
      <c r="L417">
        <f t="shared" si="51"/>
        <v>5.033295481269132</v>
      </c>
      <c r="M417">
        <f t="shared" si="52"/>
        <v>1</v>
      </c>
    </row>
    <row r="418" spans="1:13" x14ac:dyDescent="0.2">
      <c r="A418" s="10">
        <v>406</v>
      </c>
      <c r="B418" t="s">
        <v>4561</v>
      </c>
      <c r="C418">
        <v>35000000</v>
      </c>
      <c r="D418">
        <v>1</v>
      </c>
      <c r="E418">
        <v>11660</v>
      </c>
      <c r="F418">
        <f t="shared" si="45"/>
        <v>0.15146089763193554</v>
      </c>
      <c r="G418">
        <f t="shared" si="46"/>
        <v>-0.70604767766324283</v>
      </c>
      <c r="H418">
        <f t="shared" si="47"/>
        <v>4.1395434094412211</v>
      </c>
      <c r="I418">
        <f t="shared" si="48"/>
        <v>19.077115072159732</v>
      </c>
      <c r="J418">
        <f t="shared" si="49"/>
        <v>12.460406409981843</v>
      </c>
      <c r="K418">
        <f t="shared" si="50"/>
        <v>4.6924464021718144</v>
      </c>
      <c r="L418">
        <f t="shared" si="51"/>
        <v>4.6924464021718144</v>
      </c>
      <c r="M418">
        <f t="shared" si="52"/>
        <v>3</v>
      </c>
    </row>
    <row r="419" spans="1:13" x14ac:dyDescent="0.2">
      <c r="A419" s="10">
        <v>407</v>
      </c>
      <c r="B419" t="s">
        <v>4565</v>
      </c>
      <c r="C419">
        <v>1300000</v>
      </c>
      <c r="D419">
        <v>1</v>
      </c>
      <c r="E419">
        <v>2163</v>
      </c>
      <c r="F419">
        <f t="shared" si="45"/>
        <v>-0.28229149929061909</v>
      </c>
      <c r="G419">
        <f t="shared" si="46"/>
        <v>-0.70604767766324283</v>
      </c>
      <c r="H419">
        <f t="shared" si="47"/>
        <v>0.76791019716747888</v>
      </c>
      <c r="I419">
        <f t="shared" si="48"/>
        <v>14.085041332719056</v>
      </c>
      <c r="J419">
        <f t="shared" si="49"/>
        <v>1.7034201203294415E-2</v>
      </c>
      <c r="K419">
        <f t="shared" si="50"/>
        <v>2.0165824334621512</v>
      </c>
      <c r="L419">
        <f t="shared" si="51"/>
        <v>1.7034201203294415E-2</v>
      </c>
      <c r="M419">
        <f t="shared" si="52"/>
        <v>2</v>
      </c>
    </row>
    <row r="420" spans="1:13" x14ac:dyDescent="0.2">
      <c r="A420" s="10">
        <v>408</v>
      </c>
      <c r="B420" t="s">
        <v>4571</v>
      </c>
      <c r="C420">
        <v>250000</v>
      </c>
      <c r="D420">
        <v>2</v>
      </c>
      <c r="E420">
        <v>658</v>
      </c>
      <c r="F420">
        <f t="shared" si="45"/>
        <v>-0.29580603984755327</v>
      </c>
      <c r="G420">
        <f t="shared" si="46"/>
        <v>-0.14884700350263386</v>
      </c>
      <c r="H420">
        <f t="shared" si="47"/>
        <v>0.23360378625119141</v>
      </c>
      <c r="I420">
        <f t="shared" si="48"/>
        <v>11.828122678831489</v>
      </c>
      <c r="J420">
        <f t="shared" si="49"/>
        <v>0.47427818085203766</v>
      </c>
      <c r="K420">
        <f t="shared" si="50"/>
        <v>3.3818536920216684</v>
      </c>
      <c r="L420">
        <f t="shared" si="51"/>
        <v>0.47427818085203766</v>
      </c>
      <c r="M420">
        <f t="shared" si="52"/>
        <v>2</v>
      </c>
    </row>
    <row r="421" spans="1:13" x14ac:dyDescent="0.2">
      <c r="A421" s="10">
        <v>409</v>
      </c>
      <c r="B421" t="s">
        <v>4578</v>
      </c>
      <c r="C421">
        <v>10823112</v>
      </c>
      <c r="D421">
        <v>3</v>
      </c>
      <c r="E421">
        <v>2163</v>
      </c>
      <c r="F421">
        <f t="shared" si="45"/>
        <v>-0.15971961038373647</v>
      </c>
      <c r="G421">
        <f t="shared" si="46"/>
        <v>0.40835367065797512</v>
      </c>
      <c r="H421">
        <f t="shared" si="47"/>
        <v>0.76791019716747888</v>
      </c>
      <c r="I421">
        <f t="shared" si="48"/>
        <v>7.5186385800659297</v>
      </c>
      <c r="J421">
        <f t="shared" si="49"/>
        <v>1.277766278758719</v>
      </c>
      <c r="K421">
        <f t="shared" si="50"/>
        <v>1.993484316686281</v>
      </c>
      <c r="L421">
        <f t="shared" si="51"/>
        <v>1.277766278758719</v>
      </c>
      <c r="M421">
        <f t="shared" si="52"/>
        <v>2</v>
      </c>
    </row>
    <row r="422" spans="1:13" x14ac:dyDescent="0.2">
      <c r="A422" s="10">
        <v>410</v>
      </c>
      <c r="B422" t="s">
        <v>4593</v>
      </c>
      <c r="C422">
        <v>6000000</v>
      </c>
      <c r="D422">
        <v>1</v>
      </c>
      <c r="E422">
        <v>4355</v>
      </c>
      <c r="F422">
        <f t="shared" si="45"/>
        <v>-0.22179784155958029</v>
      </c>
      <c r="G422">
        <f t="shared" si="46"/>
        <v>-0.70604767766324283</v>
      </c>
      <c r="H422">
        <f t="shared" si="47"/>
        <v>1.5461159464887428</v>
      </c>
      <c r="I422">
        <f t="shared" si="48"/>
        <v>13.299513620164216</v>
      </c>
      <c r="J422">
        <f t="shared" si="49"/>
        <v>0.8298659929214488</v>
      </c>
      <c r="K422">
        <f t="shared" si="50"/>
        <v>0.58853508552228218</v>
      </c>
      <c r="L422">
        <f t="shared" si="51"/>
        <v>0.58853508552228218</v>
      </c>
      <c r="M422">
        <f t="shared" si="52"/>
        <v>3</v>
      </c>
    </row>
    <row r="423" spans="1:13" x14ac:dyDescent="0.2">
      <c r="A423" s="10">
        <v>411</v>
      </c>
      <c r="B423" t="s">
        <v>4601</v>
      </c>
      <c r="C423">
        <v>16400000</v>
      </c>
      <c r="D423">
        <v>4</v>
      </c>
      <c r="E423">
        <v>2620</v>
      </c>
      <c r="F423">
        <f t="shared" si="45"/>
        <v>-8.7939535090898746E-2</v>
      </c>
      <c r="G423">
        <f t="shared" si="46"/>
        <v>0.96555434481858404</v>
      </c>
      <c r="H423">
        <f t="shared" si="47"/>
        <v>0.93015473523308911</v>
      </c>
      <c r="I423">
        <f t="shared" si="48"/>
        <v>4.924048844559791</v>
      </c>
      <c r="J423">
        <f t="shared" si="49"/>
        <v>2.9234852786314272</v>
      </c>
      <c r="K423">
        <f t="shared" si="50"/>
        <v>2.5308223085977555</v>
      </c>
      <c r="L423">
        <f t="shared" si="51"/>
        <v>2.5308223085977555</v>
      </c>
      <c r="M423">
        <f t="shared" si="52"/>
        <v>3</v>
      </c>
    </row>
    <row r="424" spans="1:13" x14ac:dyDescent="0.2">
      <c r="A424" s="10">
        <v>412</v>
      </c>
      <c r="B424" t="s">
        <v>4605</v>
      </c>
      <c r="C424">
        <v>5000</v>
      </c>
      <c r="D424">
        <v>1</v>
      </c>
      <c r="E424">
        <v>886</v>
      </c>
      <c r="F424">
        <f t="shared" si="45"/>
        <v>-0.29895943264417124</v>
      </c>
      <c r="G424">
        <f t="shared" si="46"/>
        <v>-0.70604767766324283</v>
      </c>
      <c r="H424">
        <f t="shared" si="47"/>
        <v>0.31454854484847616</v>
      </c>
      <c r="I424">
        <f t="shared" si="48"/>
        <v>15.047056206661768</v>
      </c>
      <c r="J424">
        <f t="shared" si="49"/>
        <v>0.10483406002087177</v>
      </c>
      <c r="K424">
        <f t="shared" si="50"/>
        <v>3.4035025704306632</v>
      </c>
      <c r="L424">
        <f t="shared" si="51"/>
        <v>0.10483406002087177</v>
      </c>
      <c r="M424">
        <f t="shared" si="52"/>
        <v>2</v>
      </c>
    </row>
    <row r="425" spans="1:13" x14ac:dyDescent="0.2">
      <c r="A425" s="10">
        <v>413</v>
      </c>
      <c r="B425" t="s">
        <v>4634</v>
      </c>
      <c r="C425">
        <v>4099999</v>
      </c>
      <c r="D425">
        <v>1</v>
      </c>
      <c r="E425">
        <v>1433</v>
      </c>
      <c r="F425">
        <f t="shared" si="45"/>
        <v>-0.24625273734311889</v>
      </c>
      <c r="G425">
        <f t="shared" si="46"/>
        <v>-0.70604767766324283</v>
      </c>
      <c r="H425">
        <f t="shared" si="47"/>
        <v>0.50874496130775138</v>
      </c>
      <c r="I425">
        <f t="shared" si="48"/>
        <v>14.447505936903077</v>
      </c>
      <c r="J425">
        <f t="shared" si="49"/>
        <v>1.9455521651818283E-2</v>
      </c>
      <c r="K425">
        <f t="shared" si="50"/>
        <v>2.746057414061629</v>
      </c>
      <c r="L425">
        <f t="shared" si="51"/>
        <v>1.9455521651818283E-2</v>
      </c>
      <c r="M425">
        <f t="shared" si="52"/>
        <v>2</v>
      </c>
    </row>
    <row r="426" spans="1:13" x14ac:dyDescent="0.2">
      <c r="A426" s="10">
        <v>414</v>
      </c>
      <c r="B426" t="s">
        <v>4637</v>
      </c>
      <c r="C426">
        <v>925000</v>
      </c>
      <c r="D426">
        <v>3</v>
      </c>
      <c r="E426">
        <v>3259</v>
      </c>
      <c r="F426">
        <f t="shared" si="45"/>
        <v>-0.28711812091809558</v>
      </c>
      <c r="G426">
        <f t="shared" si="46"/>
        <v>0.40835367065797512</v>
      </c>
      <c r="H426">
        <f t="shared" si="47"/>
        <v>1.1570130718281109</v>
      </c>
      <c r="I426">
        <f t="shared" si="48"/>
        <v>7.4360572424252167</v>
      </c>
      <c r="J426">
        <f t="shared" si="49"/>
        <v>1.5110405093374522</v>
      </c>
      <c r="K426">
        <f t="shared" si="50"/>
        <v>1.160259719201302</v>
      </c>
      <c r="L426">
        <f t="shared" si="51"/>
        <v>1.160259719201302</v>
      </c>
      <c r="M426">
        <f t="shared" si="52"/>
        <v>3</v>
      </c>
    </row>
    <row r="427" spans="1:13" x14ac:dyDescent="0.2">
      <c r="A427" s="10">
        <v>415</v>
      </c>
      <c r="B427" t="s">
        <v>4641</v>
      </c>
      <c r="C427">
        <v>1029954</v>
      </c>
      <c r="D427">
        <v>1</v>
      </c>
      <c r="E427">
        <v>1332</v>
      </c>
      <c r="F427">
        <f t="shared" si="45"/>
        <v>-0.28576725892798843</v>
      </c>
      <c r="G427">
        <f t="shared" si="46"/>
        <v>-0.70604767766324283</v>
      </c>
      <c r="H427">
        <f t="shared" si="47"/>
        <v>0.47288785333263839</v>
      </c>
      <c r="I427">
        <f t="shared" si="48"/>
        <v>14.641815819900199</v>
      </c>
      <c r="J427">
        <f t="shared" si="49"/>
        <v>2.7516667886406384E-2</v>
      </c>
      <c r="K427">
        <f t="shared" si="50"/>
        <v>2.8699375070745696</v>
      </c>
      <c r="L427">
        <f t="shared" si="51"/>
        <v>2.7516667886406384E-2</v>
      </c>
      <c r="M427">
        <f t="shared" si="52"/>
        <v>2</v>
      </c>
    </row>
    <row r="428" spans="1:13" x14ac:dyDescent="0.2">
      <c r="A428" s="10">
        <v>416</v>
      </c>
      <c r="B428" t="s">
        <v>4644</v>
      </c>
      <c r="C428">
        <v>214208700</v>
      </c>
      <c r="D428">
        <v>10</v>
      </c>
      <c r="E428">
        <v>5969</v>
      </c>
      <c r="F428">
        <f t="shared" si="45"/>
        <v>2.4580544636371289</v>
      </c>
      <c r="G428">
        <f t="shared" si="46"/>
        <v>4.3087583897822386</v>
      </c>
      <c r="H428">
        <f t="shared" si="47"/>
        <v>2.1191196323484691</v>
      </c>
      <c r="I428">
        <f t="shared" si="48"/>
        <v>4.6182469658236949</v>
      </c>
      <c r="J428">
        <f t="shared" si="49"/>
        <v>34.936119284662475</v>
      </c>
      <c r="K428">
        <f t="shared" si="50"/>
        <v>26.554580099637413</v>
      </c>
      <c r="L428">
        <f t="shared" si="51"/>
        <v>4.6182469658236949</v>
      </c>
      <c r="M428">
        <f t="shared" si="52"/>
        <v>1</v>
      </c>
    </row>
    <row r="429" spans="1:13" x14ac:dyDescent="0.2">
      <c r="A429" s="10">
        <v>417</v>
      </c>
      <c r="B429" t="s">
        <v>4652</v>
      </c>
      <c r="C429">
        <v>13250001</v>
      </c>
      <c r="D429">
        <v>2</v>
      </c>
      <c r="E429">
        <v>3259</v>
      </c>
      <c r="F429">
        <f t="shared" si="45"/>
        <v>-0.12848314389071033</v>
      </c>
      <c r="G429">
        <f t="shared" si="46"/>
        <v>-0.14884700350263386</v>
      </c>
      <c r="H429">
        <f t="shared" si="47"/>
        <v>1.1570130718281109</v>
      </c>
      <c r="I429">
        <f t="shared" si="48"/>
        <v>9.7725270984001575</v>
      </c>
      <c r="J429">
        <f t="shared" si="49"/>
        <v>0.60819757965444898</v>
      </c>
      <c r="K429">
        <f t="shared" si="50"/>
        <v>0.8240826108122794</v>
      </c>
      <c r="L429">
        <f t="shared" si="51"/>
        <v>0.60819757965444898</v>
      </c>
      <c r="M429">
        <f t="shared" si="52"/>
        <v>2</v>
      </c>
    </row>
    <row r="430" spans="1:13" x14ac:dyDescent="0.2">
      <c r="A430" s="10">
        <v>418</v>
      </c>
      <c r="B430" t="s">
        <v>4655</v>
      </c>
      <c r="C430">
        <v>2750000</v>
      </c>
      <c r="D430">
        <v>1</v>
      </c>
      <c r="E430">
        <v>3473</v>
      </c>
      <c r="F430">
        <f t="shared" si="45"/>
        <v>-0.26362856233104326</v>
      </c>
      <c r="G430">
        <f t="shared" si="46"/>
        <v>-0.70604767766324283</v>
      </c>
      <c r="H430">
        <f t="shared" si="47"/>
        <v>1.2329875382308255</v>
      </c>
      <c r="I430">
        <f t="shared" si="48"/>
        <v>13.521197539075931</v>
      </c>
      <c r="J430">
        <f t="shared" si="49"/>
        <v>0.3547926277744089</v>
      </c>
      <c r="K430">
        <f t="shared" si="50"/>
        <v>1.0211137136794091</v>
      </c>
      <c r="L430">
        <f t="shared" si="51"/>
        <v>0.3547926277744089</v>
      </c>
      <c r="M430">
        <f t="shared" si="52"/>
        <v>2</v>
      </c>
    </row>
    <row r="431" spans="1:13" x14ac:dyDescent="0.2">
      <c r="A431" s="10">
        <v>419</v>
      </c>
      <c r="B431" t="s">
        <v>4664</v>
      </c>
      <c r="C431">
        <v>2000000</v>
      </c>
      <c r="D431">
        <v>1</v>
      </c>
      <c r="E431">
        <v>5816</v>
      </c>
      <c r="F431">
        <f t="shared" si="45"/>
        <v>-0.27328180558599624</v>
      </c>
      <c r="G431">
        <f t="shared" si="46"/>
        <v>-0.70604767766324283</v>
      </c>
      <c r="H431">
        <f t="shared" si="47"/>
        <v>2.0648014390792384</v>
      </c>
      <c r="I431">
        <f t="shared" si="48"/>
        <v>13.721210809282478</v>
      </c>
      <c r="J431">
        <f t="shared" si="49"/>
        <v>2.0354320258475274</v>
      </c>
      <c r="K431">
        <f t="shared" si="50"/>
        <v>0.33193454358699803</v>
      </c>
      <c r="L431">
        <f t="shared" si="51"/>
        <v>0.33193454358699803</v>
      </c>
      <c r="M431">
        <f t="shared" si="52"/>
        <v>3</v>
      </c>
    </row>
    <row r="432" spans="1:13" x14ac:dyDescent="0.2">
      <c r="A432" s="10">
        <v>420</v>
      </c>
      <c r="B432" t="s">
        <v>4668</v>
      </c>
      <c r="C432">
        <v>680000</v>
      </c>
      <c r="D432">
        <v>2</v>
      </c>
      <c r="E432">
        <v>3259</v>
      </c>
      <c r="F432">
        <f t="shared" si="45"/>
        <v>-0.29027151371471355</v>
      </c>
      <c r="G432">
        <f t="shared" si="46"/>
        <v>-0.14884700350263386</v>
      </c>
      <c r="H432">
        <f t="shared" si="47"/>
        <v>1.1570130718281109</v>
      </c>
      <c r="I432">
        <f t="shared" si="48"/>
        <v>10.239920700831968</v>
      </c>
      <c r="J432">
        <f t="shared" si="49"/>
        <v>0.57956489859362659</v>
      </c>
      <c r="K432">
        <f t="shared" si="50"/>
        <v>0.85080827215807109</v>
      </c>
      <c r="L432">
        <f t="shared" si="51"/>
        <v>0.57956489859362659</v>
      </c>
      <c r="M432">
        <f t="shared" si="52"/>
        <v>2</v>
      </c>
    </row>
    <row r="433" spans="1:13" x14ac:dyDescent="0.2">
      <c r="A433" s="10">
        <v>421</v>
      </c>
      <c r="B433" t="s">
        <v>4675</v>
      </c>
      <c r="C433">
        <v>5422959</v>
      </c>
      <c r="D433">
        <v>1</v>
      </c>
      <c r="E433">
        <v>11294</v>
      </c>
      <c r="F433">
        <f t="shared" si="45"/>
        <v>-0.22922493108102207</v>
      </c>
      <c r="G433">
        <f t="shared" si="46"/>
        <v>-0.70604767766324283</v>
      </c>
      <c r="H433">
        <f t="shared" si="47"/>
        <v>4.0096057706403165</v>
      </c>
      <c r="I433">
        <f t="shared" si="48"/>
        <v>19.38999165698073</v>
      </c>
      <c r="J433">
        <f t="shared" si="49"/>
        <v>11.370228157582419</v>
      </c>
      <c r="K433">
        <f t="shared" si="50"/>
        <v>4.1032308651338179</v>
      </c>
      <c r="L433">
        <f t="shared" si="51"/>
        <v>4.1032308651338179</v>
      </c>
      <c r="M433">
        <f t="shared" si="52"/>
        <v>3</v>
      </c>
    </row>
    <row r="434" spans="1:13" x14ac:dyDescent="0.2">
      <c r="A434" s="10">
        <v>422</v>
      </c>
      <c r="B434" t="s">
        <v>4691</v>
      </c>
      <c r="C434">
        <v>185000</v>
      </c>
      <c r="D434">
        <v>2</v>
      </c>
      <c r="E434">
        <v>1555</v>
      </c>
      <c r="F434">
        <f t="shared" si="45"/>
        <v>-0.29664265426298253</v>
      </c>
      <c r="G434">
        <f t="shared" si="46"/>
        <v>-0.14884700350263386</v>
      </c>
      <c r="H434">
        <f t="shared" si="47"/>
        <v>0.5520575075747195</v>
      </c>
      <c r="I434">
        <f t="shared" si="48"/>
        <v>11.096148914804074</v>
      </c>
      <c r="J434">
        <f t="shared" si="49"/>
        <v>0.31791661165300394</v>
      </c>
      <c r="K434">
        <f t="shared" si="50"/>
        <v>2.3172465650479652</v>
      </c>
      <c r="L434">
        <f t="shared" si="51"/>
        <v>0.31791661165300394</v>
      </c>
      <c r="M434">
        <f t="shared" si="52"/>
        <v>2</v>
      </c>
    </row>
    <row r="435" spans="1:13" x14ac:dyDescent="0.2">
      <c r="A435" s="10">
        <v>423</v>
      </c>
      <c r="B435" t="s">
        <v>4703</v>
      </c>
      <c r="C435">
        <v>2200000</v>
      </c>
      <c r="D435">
        <v>2</v>
      </c>
      <c r="E435">
        <v>1798</v>
      </c>
      <c r="F435">
        <f t="shared" si="45"/>
        <v>-0.27070760738467547</v>
      </c>
      <c r="G435">
        <f t="shared" si="46"/>
        <v>-0.14884700350263386</v>
      </c>
      <c r="H435">
        <f t="shared" si="47"/>
        <v>0.63832757923761507</v>
      </c>
      <c r="I435">
        <f t="shared" si="48"/>
        <v>10.853298353763758</v>
      </c>
      <c r="J435">
        <f t="shared" si="49"/>
        <v>0.31121013689833688</v>
      </c>
      <c r="K435">
        <f t="shared" si="50"/>
        <v>2.0555420167677783</v>
      </c>
      <c r="L435">
        <f t="shared" si="51"/>
        <v>0.31121013689833688</v>
      </c>
      <c r="M435">
        <f t="shared" si="52"/>
        <v>2</v>
      </c>
    </row>
    <row r="436" spans="1:13" x14ac:dyDescent="0.2">
      <c r="A436" s="10">
        <v>424</v>
      </c>
      <c r="B436" t="s">
        <v>4725</v>
      </c>
      <c r="C436">
        <v>5100000</v>
      </c>
      <c r="D436">
        <v>3</v>
      </c>
      <c r="E436">
        <v>1798</v>
      </c>
      <c r="F436">
        <f t="shared" si="45"/>
        <v>-0.23338173346552388</v>
      </c>
      <c r="G436">
        <f t="shared" si="46"/>
        <v>0.40835367065797512</v>
      </c>
      <c r="H436">
        <f t="shared" si="47"/>
        <v>0.63832757923761507</v>
      </c>
      <c r="I436">
        <f t="shared" si="48"/>
        <v>7.9480283895587025</v>
      </c>
      <c r="J436">
        <f t="shared" si="49"/>
        <v>1.2460485081846409</v>
      </c>
      <c r="K436">
        <f t="shared" si="50"/>
        <v>2.3566635921023398</v>
      </c>
      <c r="L436">
        <f t="shared" si="51"/>
        <v>1.2460485081846409</v>
      </c>
      <c r="M436">
        <f t="shared" si="52"/>
        <v>2</v>
      </c>
    </row>
    <row r="437" spans="1:13" x14ac:dyDescent="0.2">
      <c r="A437" s="10">
        <v>425</v>
      </c>
      <c r="B437" t="s">
        <v>4733</v>
      </c>
      <c r="C437">
        <v>28000000</v>
      </c>
      <c r="D437">
        <v>3</v>
      </c>
      <c r="E437">
        <v>5816</v>
      </c>
      <c r="F437">
        <f t="shared" si="45"/>
        <v>6.1363960585707589E-2</v>
      </c>
      <c r="G437">
        <f t="shared" si="46"/>
        <v>0.40835367065797512</v>
      </c>
      <c r="H437">
        <f t="shared" si="47"/>
        <v>2.0648014390792384</v>
      </c>
      <c r="I437">
        <f t="shared" si="48"/>
        <v>6.6142113139974867</v>
      </c>
      <c r="J437">
        <f t="shared" si="49"/>
        <v>3.405763770315076</v>
      </c>
      <c r="K437">
        <f t="shared" si="50"/>
        <v>0.34587180294082265</v>
      </c>
      <c r="L437">
        <f t="shared" si="51"/>
        <v>0.34587180294082265</v>
      </c>
      <c r="M437">
        <f t="shared" si="52"/>
        <v>3</v>
      </c>
    </row>
    <row r="438" spans="1:13" x14ac:dyDescent="0.2">
      <c r="A438" s="10">
        <v>426</v>
      </c>
      <c r="B438" t="s">
        <v>4754</v>
      </c>
      <c r="C438">
        <v>550000</v>
      </c>
      <c r="D438">
        <v>2</v>
      </c>
      <c r="E438">
        <v>2528</v>
      </c>
      <c r="F438">
        <f t="shared" si="45"/>
        <v>-0.29194474254557207</v>
      </c>
      <c r="G438">
        <f t="shared" si="46"/>
        <v>-0.14884700350263386</v>
      </c>
      <c r="H438">
        <f t="shared" si="47"/>
        <v>0.89749281509734269</v>
      </c>
      <c r="I438">
        <f t="shared" si="48"/>
        <v>10.514338952664449</v>
      </c>
      <c r="J438">
        <f t="shared" si="49"/>
        <v>0.37767426492911393</v>
      </c>
      <c r="K438">
        <f t="shared" si="50"/>
        <v>1.3898878837450821</v>
      </c>
      <c r="L438">
        <f t="shared" si="51"/>
        <v>0.37767426492911393</v>
      </c>
      <c r="M438">
        <f t="shared" si="52"/>
        <v>2</v>
      </c>
    </row>
    <row r="439" spans="1:13" x14ac:dyDescent="0.2">
      <c r="A439" s="10">
        <v>427</v>
      </c>
      <c r="B439" t="s">
        <v>4761</v>
      </c>
      <c r="C439">
        <v>150000</v>
      </c>
      <c r="D439">
        <v>1</v>
      </c>
      <c r="E439">
        <v>3624</v>
      </c>
      <c r="F439">
        <f t="shared" si="45"/>
        <v>-0.29709313894821365</v>
      </c>
      <c r="G439">
        <f t="shared" si="46"/>
        <v>-0.70604767766324283</v>
      </c>
      <c r="H439">
        <f t="shared" si="47"/>
        <v>1.2865956897579747</v>
      </c>
      <c r="I439">
        <f t="shared" si="48"/>
        <v>13.591926243002634</v>
      </c>
      <c r="J439">
        <f t="shared" si="49"/>
        <v>0.42025213950231133</v>
      </c>
      <c r="K439">
        <f t="shared" si="50"/>
        <v>0.94508238374885511</v>
      </c>
      <c r="L439">
        <f t="shared" si="51"/>
        <v>0.42025213950231133</v>
      </c>
      <c r="M439">
        <f t="shared" si="52"/>
        <v>2</v>
      </c>
    </row>
    <row r="440" spans="1:13" x14ac:dyDescent="0.2">
      <c r="A440" s="10">
        <v>428</v>
      </c>
      <c r="B440" t="s">
        <v>4773</v>
      </c>
      <c r="C440">
        <v>242500</v>
      </c>
      <c r="D440">
        <v>1</v>
      </c>
      <c r="E440">
        <v>1798</v>
      </c>
      <c r="F440">
        <f t="shared" si="45"/>
        <v>-0.2959025722801028</v>
      </c>
      <c r="G440">
        <f t="shared" si="46"/>
        <v>-0.70604767766324283</v>
      </c>
      <c r="H440">
        <f t="shared" si="47"/>
        <v>0.63832757923761507</v>
      </c>
      <c r="I440">
        <f t="shared" si="48"/>
        <v>14.345008302020146</v>
      </c>
      <c r="J440">
        <f t="shared" si="49"/>
        <v>3.8526864107500409E-6</v>
      </c>
      <c r="K440">
        <f t="shared" si="50"/>
        <v>2.3739017541585525</v>
      </c>
      <c r="L440">
        <f t="shared" si="51"/>
        <v>3.8526864107500409E-6</v>
      </c>
      <c r="M440">
        <f t="shared" si="52"/>
        <v>2</v>
      </c>
    </row>
    <row r="441" spans="1:13" x14ac:dyDescent="0.2">
      <c r="A441" s="10">
        <v>429</v>
      </c>
      <c r="B441" t="s">
        <v>4776</v>
      </c>
      <c r="C441">
        <v>11879704</v>
      </c>
      <c r="D441">
        <v>4</v>
      </c>
      <c r="E441">
        <v>1798</v>
      </c>
      <c r="F441">
        <f t="shared" si="45"/>
        <v>-0.14612022425408674</v>
      </c>
      <c r="G441">
        <f t="shared" si="46"/>
        <v>0.96555434481858404</v>
      </c>
      <c r="H441">
        <f t="shared" si="47"/>
        <v>0.63832757923761507</v>
      </c>
      <c r="I441">
        <f t="shared" si="48"/>
        <v>5.5260540108265026</v>
      </c>
      <c r="J441">
        <f t="shared" si="49"/>
        <v>2.8172799194445206</v>
      </c>
      <c r="K441">
        <f t="shared" si="50"/>
        <v>3.2770919730920944</v>
      </c>
      <c r="L441">
        <f t="shared" si="51"/>
        <v>2.8172799194445206</v>
      </c>
      <c r="M441">
        <f t="shared" si="52"/>
        <v>2</v>
      </c>
    </row>
    <row r="442" spans="1:13" x14ac:dyDescent="0.2">
      <c r="A442" s="10">
        <v>430</v>
      </c>
      <c r="B442" t="s">
        <v>4779</v>
      </c>
      <c r="C442">
        <v>2670394</v>
      </c>
      <c r="D442">
        <v>2</v>
      </c>
      <c r="E442">
        <v>1433</v>
      </c>
      <c r="F442">
        <f t="shared" si="45"/>
        <v>-0.26465317044111497</v>
      </c>
      <c r="G442">
        <f t="shared" si="46"/>
        <v>-0.14884700350263386</v>
      </c>
      <c r="H442">
        <f t="shared" si="47"/>
        <v>0.50874496130775138</v>
      </c>
      <c r="I442">
        <f t="shared" si="48"/>
        <v>11.087160428620791</v>
      </c>
      <c r="J442">
        <f t="shared" si="49"/>
        <v>0.32836729824115907</v>
      </c>
      <c r="K442">
        <f t="shared" si="50"/>
        <v>2.4403199950976195</v>
      </c>
      <c r="L442">
        <f t="shared" si="51"/>
        <v>0.32836729824115907</v>
      </c>
      <c r="M442">
        <f t="shared" si="52"/>
        <v>2</v>
      </c>
    </row>
    <row r="443" spans="1:13" x14ac:dyDescent="0.2">
      <c r="A443" s="10">
        <v>431</v>
      </c>
      <c r="B443" t="s">
        <v>4787</v>
      </c>
      <c r="C443">
        <v>439603</v>
      </c>
      <c r="D443">
        <v>1</v>
      </c>
      <c r="E443">
        <v>5085</v>
      </c>
      <c r="F443">
        <f t="shared" si="45"/>
        <v>-0.29336566133972813</v>
      </c>
      <c r="G443">
        <f t="shared" si="46"/>
        <v>-0.70604767766324283</v>
      </c>
      <c r="H443">
        <f t="shared" si="47"/>
        <v>1.8052811823484702</v>
      </c>
      <c r="I443">
        <f t="shared" si="48"/>
        <v>13.580333692132736</v>
      </c>
      <c r="J443">
        <f t="shared" si="49"/>
        <v>1.3618009594470963</v>
      </c>
      <c r="K443">
        <f t="shared" si="50"/>
        <v>0.4055731974264693</v>
      </c>
      <c r="L443">
        <f t="shared" si="51"/>
        <v>0.4055731974264693</v>
      </c>
      <c r="M443">
        <f t="shared" si="52"/>
        <v>3</v>
      </c>
    </row>
    <row r="444" spans="1:13" x14ac:dyDescent="0.2">
      <c r="A444" s="10">
        <v>432</v>
      </c>
      <c r="B444" t="s">
        <v>4790</v>
      </c>
      <c r="C444">
        <v>104000000</v>
      </c>
      <c r="D444">
        <v>4</v>
      </c>
      <c r="E444">
        <v>5450</v>
      </c>
      <c r="F444">
        <f t="shared" si="45"/>
        <v>1.039559277087611</v>
      </c>
      <c r="G444">
        <f t="shared" si="46"/>
        <v>0.96555434481858404</v>
      </c>
      <c r="H444">
        <f t="shared" si="47"/>
        <v>1.934863800278334</v>
      </c>
      <c r="I444">
        <f t="shared" si="48"/>
        <v>2.9836075466638183</v>
      </c>
      <c r="J444">
        <f t="shared" si="49"/>
        <v>6.2639642566620539</v>
      </c>
      <c r="K444">
        <f t="shared" si="50"/>
        <v>2.6191280463438016</v>
      </c>
      <c r="L444">
        <f t="shared" si="51"/>
        <v>2.6191280463438016</v>
      </c>
      <c r="M444">
        <f t="shared" si="52"/>
        <v>3</v>
      </c>
    </row>
    <row r="445" spans="1:13" x14ac:dyDescent="0.2">
      <c r="A445" s="10">
        <v>433</v>
      </c>
      <c r="B445" t="s">
        <v>4802</v>
      </c>
      <c r="C445">
        <v>1500321</v>
      </c>
      <c r="D445">
        <v>1</v>
      </c>
      <c r="E445">
        <v>6546</v>
      </c>
      <c r="F445">
        <f t="shared" si="45"/>
        <v>-0.27971316950118513</v>
      </c>
      <c r="G445">
        <f t="shared" si="46"/>
        <v>-0.70604767766324283</v>
      </c>
      <c r="H445">
        <f t="shared" si="47"/>
        <v>2.323966674938966</v>
      </c>
      <c r="I445">
        <f t="shared" si="48"/>
        <v>14.076670966801689</v>
      </c>
      <c r="J445">
        <f t="shared" si="49"/>
        <v>2.8417086643711755</v>
      </c>
      <c r="K445">
        <f t="shared" si="50"/>
        <v>0.40102690206516867</v>
      </c>
      <c r="L445">
        <f t="shared" si="51"/>
        <v>0.40102690206516867</v>
      </c>
      <c r="M445">
        <f t="shared" si="52"/>
        <v>3</v>
      </c>
    </row>
    <row r="446" spans="1:13" x14ac:dyDescent="0.2">
      <c r="A446" s="10">
        <v>434</v>
      </c>
      <c r="B446" t="s">
        <v>4809</v>
      </c>
      <c r="C446">
        <v>130000</v>
      </c>
      <c r="D446">
        <v>1</v>
      </c>
      <c r="E446">
        <v>7642</v>
      </c>
      <c r="F446">
        <f t="shared" si="45"/>
        <v>-0.29735055876834571</v>
      </c>
      <c r="G446">
        <f t="shared" si="46"/>
        <v>-0.70604767766324283</v>
      </c>
      <c r="H446">
        <f t="shared" si="47"/>
        <v>2.7130695495995978</v>
      </c>
      <c r="I446">
        <f t="shared" si="48"/>
        <v>14.887145082182933</v>
      </c>
      <c r="J446">
        <f t="shared" si="49"/>
        <v>4.3045545086413775</v>
      </c>
      <c r="K446">
        <f t="shared" si="50"/>
        <v>0.75981748735729071</v>
      </c>
      <c r="L446">
        <f t="shared" si="51"/>
        <v>0.75981748735729071</v>
      </c>
      <c r="M446">
        <f t="shared" si="52"/>
        <v>3</v>
      </c>
    </row>
    <row r="447" spans="1:13" x14ac:dyDescent="0.2">
      <c r="A447" s="10">
        <v>435</v>
      </c>
      <c r="B447" t="s">
        <v>4813</v>
      </c>
      <c r="C447">
        <v>3000000</v>
      </c>
      <c r="D447">
        <v>1</v>
      </c>
      <c r="E447">
        <v>2528</v>
      </c>
      <c r="F447">
        <f t="shared" si="45"/>
        <v>-0.26041081457939225</v>
      </c>
      <c r="G447">
        <f t="shared" si="46"/>
        <v>-0.70604767766324283</v>
      </c>
      <c r="H447">
        <f t="shared" si="47"/>
        <v>0.89749281509734269</v>
      </c>
      <c r="I447">
        <f t="shared" si="48"/>
        <v>13.834225511182538</v>
      </c>
      <c r="J447">
        <f t="shared" si="49"/>
        <v>6.856946532804814E-2</v>
      </c>
      <c r="K447">
        <f t="shared" si="50"/>
        <v>1.6909384554088884</v>
      </c>
      <c r="L447">
        <f t="shared" si="51"/>
        <v>6.856946532804814E-2</v>
      </c>
      <c r="M447">
        <f t="shared" si="52"/>
        <v>2</v>
      </c>
    </row>
    <row r="448" spans="1:13" x14ac:dyDescent="0.2">
      <c r="A448" s="10">
        <v>436</v>
      </c>
      <c r="B448" t="s">
        <v>4817</v>
      </c>
      <c r="C448">
        <v>23300000</v>
      </c>
      <c r="D448">
        <v>4</v>
      </c>
      <c r="E448">
        <v>2894</v>
      </c>
      <c r="F448">
        <f t="shared" si="45"/>
        <v>8.7030285466881401E-4</v>
      </c>
      <c r="G448">
        <f t="shared" si="46"/>
        <v>0.96555434481858404</v>
      </c>
      <c r="H448">
        <f t="shared" si="47"/>
        <v>1.0274304538982471</v>
      </c>
      <c r="I448">
        <f t="shared" si="48"/>
        <v>4.5865677129974358</v>
      </c>
      <c r="J448">
        <f t="shared" si="49"/>
        <v>3.0348973878437646</v>
      </c>
      <c r="K448">
        <f t="shared" si="50"/>
        <v>2.3343242462246403</v>
      </c>
      <c r="L448">
        <f t="shared" si="51"/>
        <v>2.3343242462246403</v>
      </c>
      <c r="M448">
        <f t="shared" si="52"/>
        <v>3</v>
      </c>
    </row>
    <row r="449" spans="1:13" x14ac:dyDescent="0.2">
      <c r="A449" s="10">
        <v>437</v>
      </c>
      <c r="B449" t="s">
        <v>4825</v>
      </c>
      <c r="C449">
        <v>93000000</v>
      </c>
      <c r="D449">
        <v>3</v>
      </c>
      <c r="E449">
        <v>7642</v>
      </c>
      <c r="F449">
        <f t="shared" si="45"/>
        <v>0.89797837601496711</v>
      </c>
      <c r="G449">
        <f t="shared" si="46"/>
        <v>0.40835367065797512</v>
      </c>
      <c r="H449">
        <f t="shared" si="47"/>
        <v>2.7130695495995978</v>
      </c>
      <c r="I449">
        <f t="shared" si="48"/>
        <v>6.442981363772085</v>
      </c>
      <c r="J449">
        <f t="shared" si="49"/>
        <v>6.9764869415492985</v>
      </c>
      <c r="K449">
        <f t="shared" si="50"/>
        <v>1.7808596465886795</v>
      </c>
      <c r="L449">
        <f t="shared" si="51"/>
        <v>1.7808596465886795</v>
      </c>
      <c r="M449">
        <f t="shared" si="52"/>
        <v>3</v>
      </c>
    </row>
    <row r="450" spans="1:13" x14ac:dyDescent="0.2">
      <c r="A450" s="10">
        <v>438</v>
      </c>
      <c r="B450" t="s">
        <v>4828</v>
      </c>
      <c r="C450">
        <v>2200000</v>
      </c>
      <c r="D450">
        <v>2</v>
      </c>
      <c r="E450">
        <v>7277</v>
      </c>
      <c r="F450">
        <f t="shared" si="45"/>
        <v>-0.27070760738467547</v>
      </c>
      <c r="G450">
        <f t="shared" si="46"/>
        <v>-0.14884700350263386</v>
      </c>
      <c r="H450">
        <f t="shared" si="47"/>
        <v>2.583486931669734</v>
      </c>
      <c r="I450">
        <f t="shared" si="48"/>
        <v>11.10535719494267</v>
      </c>
      <c r="J450">
        <f t="shared" si="49"/>
        <v>4.0948550432524771</v>
      </c>
      <c r="K450">
        <f t="shared" si="50"/>
        <v>0.28974898418016387</v>
      </c>
      <c r="L450">
        <f t="shared" si="51"/>
        <v>0.28974898418016387</v>
      </c>
      <c r="M450">
        <f t="shared" si="52"/>
        <v>3</v>
      </c>
    </row>
    <row r="451" spans="1:13" x14ac:dyDescent="0.2">
      <c r="A451" s="10">
        <v>439</v>
      </c>
      <c r="B451" t="s">
        <v>4831</v>
      </c>
      <c r="C451">
        <v>18100000</v>
      </c>
      <c r="D451">
        <v>2</v>
      </c>
      <c r="E451">
        <v>8007</v>
      </c>
      <c r="F451">
        <f t="shared" si="45"/>
        <v>-6.6058850379671963E-2</v>
      </c>
      <c r="G451">
        <f t="shared" si="46"/>
        <v>-0.14884700350263386</v>
      </c>
      <c r="H451">
        <f t="shared" si="47"/>
        <v>2.8426521675294616</v>
      </c>
      <c r="I451">
        <f t="shared" si="48"/>
        <v>11.135789772086891</v>
      </c>
      <c r="J451">
        <f t="shared" si="49"/>
        <v>5.2232537575421478</v>
      </c>
      <c r="K451">
        <f t="shared" si="50"/>
        <v>0.6087391564341984</v>
      </c>
      <c r="L451">
        <f t="shared" si="51"/>
        <v>0.6087391564341984</v>
      </c>
      <c r="M451">
        <f t="shared" si="52"/>
        <v>3</v>
      </c>
    </row>
    <row r="452" spans="1:13" x14ac:dyDescent="0.2">
      <c r="A452" s="10">
        <v>440</v>
      </c>
      <c r="B452" t="s">
        <v>4847</v>
      </c>
      <c r="C452">
        <v>10000000</v>
      </c>
      <c r="D452">
        <v>3</v>
      </c>
      <c r="E452">
        <v>1586</v>
      </c>
      <c r="F452">
        <f t="shared" si="45"/>
        <v>-0.17031387753316432</v>
      </c>
      <c r="G452">
        <f t="shared" si="46"/>
        <v>0.40835367065797512</v>
      </c>
      <c r="H452">
        <f t="shared" si="47"/>
        <v>0.56306315457698186</v>
      </c>
      <c r="I452">
        <f t="shared" si="48"/>
        <v>7.9090932343583082</v>
      </c>
      <c r="J452">
        <f t="shared" si="49"/>
        <v>1.2638244892372841</v>
      </c>
      <c r="K452">
        <f t="shared" si="50"/>
        <v>2.5675854192534029</v>
      </c>
      <c r="L452">
        <f t="shared" si="51"/>
        <v>1.2638244892372841</v>
      </c>
      <c r="M452">
        <f t="shared" si="52"/>
        <v>2</v>
      </c>
    </row>
    <row r="453" spans="1:13" x14ac:dyDescent="0.2">
      <c r="A453" s="10">
        <v>441</v>
      </c>
      <c r="B453" t="s">
        <v>4859</v>
      </c>
      <c r="C453">
        <v>10000000</v>
      </c>
      <c r="D453">
        <v>2</v>
      </c>
      <c r="E453">
        <v>8372</v>
      </c>
      <c r="F453">
        <f t="shared" si="45"/>
        <v>-0.17031387753316432</v>
      </c>
      <c r="G453">
        <f t="shared" si="46"/>
        <v>-0.14884700350263386</v>
      </c>
      <c r="H453">
        <f t="shared" si="47"/>
        <v>2.9722347854593254</v>
      </c>
      <c r="I453">
        <f t="shared" si="48"/>
        <v>11.770768707104937</v>
      </c>
      <c r="J453">
        <f t="shared" si="49"/>
        <v>5.7738648290163059</v>
      </c>
      <c r="K453">
        <f t="shared" si="50"/>
        <v>0.82533023095114855</v>
      </c>
      <c r="L453">
        <f t="shared" si="51"/>
        <v>0.82533023095114855</v>
      </c>
      <c r="M453">
        <f t="shared" si="52"/>
        <v>3</v>
      </c>
    </row>
    <row r="454" spans="1:13" x14ac:dyDescent="0.2">
      <c r="A454" s="10">
        <v>442</v>
      </c>
      <c r="B454" t="s">
        <v>4866</v>
      </c>
      <c r="C454">
        <v>2000000</v>
      </c>
      <c r="D454">
        <v>1</v>
      </c>
      <c r="E454">
        <v>3259</v>
      </c>
      <c r="F454">
        <f t="shared" si="45"/>
        <v>-0.27328180558599624</v>
      </c>
      <c r="G454">
        <f t="shared" si="46"/>
        <v>-0.70604767766324283</v>
      </c>
      <c r="H454">
        <f t="shared" si="47"/>
        <v>1.1570130718281109</v>
      </c>
      <c r="I454">
        <f t="shared" si="48"/>
        <v>13.603577216127801</v>
      </c>
      <c r="J454">
        <f t="shared" si="49"/>
        <v>0.26963899325991331</v>
      </c>
      <c r="K454">
        <f t="shared" si="50"/>
        <v>1.156014263303466</v>
      </c>
      <c r="L454">
        <f t="shared" si="51"/>
        <v>0.26963899325991331</v>
      </c>
      <c r="M454">
        <f t="shared" si="52"/>
        <v>2</v>
      </c>
    </row>
    <row r="455" spans="1:13" x14ac:dyDescent="0.2">
      <c r="A455" s="10">
        <v>443</v>
      </c>
      <c r="B455" t="s">
        <v>4870</v>
      </c>
      <c r="C455">
        <v>63176464</v>
      </c>
      <c r="D455">
        <v>5</v>
      </c>
      <c r="E455">
        <v>1798</v>
      </c>
      <c r="F455">
        <f t="shared" si="45"/>
        <v>0.51411991237383681</v>
      </c>
      <c r="G455">
        <f t="shared" si="46"/>
        <v>1.522755018979193</v>
      </c>
      <c r="H455">
        <f t="shared" si="47"/>
        <v>0.63832757923761507</v>
      </c>
      <c r="I455">
        <f t="shared" si="48"/>
        <v>2.5857571397313217</v>
      </c>
      <c r="J455">
        <f t="shared" si="49"/>
        <v>5.6268816054870596</v>
      </c>
      <c r="K455">
        <f t="shared" si="50"/>
        <v>5.2398373088224171</v>
      </c>
      <c r="L455">
        <f t="shared" si="51"/>
        <v>2.5857571397313217</v>
      </c>
      <c r="M455">
        <f t="shared" si="52"/>
        <v>1</v>
      </c>
    </row>
    <row r="456" spans="1:13" x14ac:dyDescent="0.2">
      <c r="A456" s="10">
        <v>444</v>
      </c>
      <c r="B456" t="s">
        <v>4873</v>
      </c>
      <c r="C456">
        <v>1000000</v>
      </c>
      <c r="D456">
        <v>1</v>
      </c>
      <c r="E456">
        <v>702</v>
      </c>
      <c r="F456">
        <f t="shared" si="45"/>
        <v>-0.28615279659260023</v>
      </c>
      <c r="G456">
        <f t="shared" si="46"/>
        <v>-0.70604767766324283</v>
      </c>
      <c r="H456">
        <f t="shared" si="47"/>
        <v>0.2492247045769832</v>
      </c>
      <c r="I456">
        <f t="shared" si="48"/>
        <v>15.173097011677125</v>
      </c>
      <c r="J456">
        <f t="shared" si="49"/>
        <v>0.1515382321104678</v>
      </c>
      <c r="K456">
        <f t="shared" si="50"/>
        <v>3.6321902590724706</v>
      </c>
      <c r="L456">
        <f t="shared" si="51"/>
        <v>0.1515382321104678</v>
      </c>
      <c r="M456">
        <f t="shared" si="52"/>
        <v>2</v>
      </c>
    </row>
    <row r="457" spans="1:13" x14ac:dyDescent="0.2">
      <c r="A457" s="10">
        <v>445</v>
      </c>
      <c r="B457" t="s">
        <v>4876</v>
      </c>
      <c r="C457">
        <v>6400000</v>
      </c>
      <c r="D457">
        <v>2</v>
      </c>
      <c r="E457">
        <v>2528</v>
      </c>
      <c r="F457">
        <f t="shared" si="45"/>
        <v>-0.21664944515693868</v>
      </c>
      <c r="G457">
        <f t="shared" si="46"/>
        <v>-0.14884700350263386</v>
      </c>
      <c r="H457">
        <f t="shared" si="47"/>
        <v>0.89749281509734269</v>
      </c>
      <c r="I457">
        <f t="shared" si="48"/>
        <v>10.290052393556056</v>
      </c>
      <c r="J457">
        <f t="shared" si="49"/>
        <v>0.38423524182584312</v>
      </c>
      <c r="K457">
        <f t="shared" si="50"/>
        <v>1.3706854336477567</v>
      </c>
      <c r="L457">
        <f t="shared" si="51"/>
        <v>0.38423524182584312</v>
      </c>
      <c r="M457">
        <f t="shared" si="52"/>
        <v>2</v>
      </c>
    </row>
    <row r="458" spans="1:13" x14ac:dyDescent="0.2">
      <c r="A458" s="10">
        <v>446</v>
      </c>
      <c r="B458" t="s">
        <v>4884</v>
      </c>
      <c r="C458">
        <v>2000000</v>
      </c>
      <c r="D458">
        <v>2</v>
      </c>
      <c r="E458">
        <v>1220</v>
      </c>
      <c r="F458">
        <f t="shared" si="45"/>
        <v>-0.27328180558599624</v>
      </c>
      <c r="G458">
        <f t="shared" si="46"/>
        <v>-0.14884700350263386</v>
      </c>
      <c r="H458">
        <f t="shared" si="47"/>
        <v>0.43312551577607744</v>
      </c>
      <c r="I458">
        <f t="shared" si="48"/>
        <v>11.27572536378119</v>
      </c>
      <c r="J458">
        <f t="shared" si="49"/>
        <v>0.35318483116997812</v>
      </c>
      <c r="K458">
        <f t="shared" si="50"/>
        <v>2.6838282709891836</v>
      </c>
      <c r="L458">
        <f t="shared" si="51"/>
        <v>0.35318483116997812</v>
      </c>
      <c r="M458">
        <f t="shared" si="52"/>
        <v>2</v>
      </c>
    </row>
    <row r="459" spans="1:13" x14ac:dyDescent="0.2">
      <c r="A459" s="10">
        <v>447</v>
      </c>
      <c r="B459" t="s">
        <v>4888</v>
      </c>
      <c r="C459">
        <v>17600000</v>
      </c>
      <c r="D459">
        <v>3</v>
      </c>
      <c r="E459">
        <v>3685</v>
      </c>
      <c r="F459">
        <f t="shared" si="45"/>
        <v>-7.249434588297396E-2</v>
      </c>
      <c r="G459">
        <f t="shared" si="46"/>
        <v>0.40835367065797512</v>
      </c>
      <c r="H459">
        <f t="shared" si="47"/>
        <v>1.3082519628914586</v>
      </c>
      <c r="I459">
        <f t="shared" si="48"/>
        <v>6.7338979469841149</v>
      </c>
      <c r="J459">
        <f t="shared" si="49"/>
        <v>1.7414811562706438</v>
      </c>
      <c r="K459">
        <f t="shared" si="50"/>
        <v>0.88578693980330159</v>
      </c>
      <c r="L459">
        <f t="shared" si="51"/>
        <v>0.88578693980330159</v>
      </c>
      <c r="M459">
        <f t="shared" si="52"/>
        <v>3</v>
      </c>
    </row>
    <row r="460" spans="1:13" x14ac:dyDescent="0.2">
      <c r="A460" s="10">
        <v>448</v>
      </c>
      <c r="B460" t="s">
        <v>4896</v>
      </c>
      <c r="C460">
        <v>50000</v>
      </c>
      <c r="D460">
        <v>1</v>
      </c>
      <c r="E460">
        <v>2104</v>
      </c>
      <c r="F460">
        <f t="shared" si="45"/>
        <v>-0.29838023804887404</v>
      </c>
      <c r="G460">
        <f t="shared" si="46"/>
        <v>-0.70604767766324283</v>
      </c>
      <c r="H460">
        <f t="shared" si="47"/>
        <v>0.74696396577607627</v>
      </c>
      <c r="I460">
        <f t="shared" si="48"/>
        <v>14.167165148027774</v>
      </c>
      <c r="J460">
        <f t="shared" si="49"/>
        <v>1.180212953998914E-2</v>
      </c>
      <c r="K460">
        <f t="shared" si="50"/>
        <v>2.0766138706508661</v>
      </c>
      <c r="L460">
        <f t="shared" si="51"/>
        <v>1.180212953998914E-2</v>
      </c>
      <c r="M460">
        <f t="shared" si="52"/>
        <v>2</v>
      </c>
    </row>
    <row r="461" spans="1:13" x14ac:dyDescent="0.2">
      <c r="A461" s="10">
        <v>449</v>
      </c>
      <c r="B461" t="s">
        <v>4900</v>
      </c>
      <c r="C461">
        <v>7500000</v>
      </c>
      <c r="D461">
        <v>3</v>
      </c>
      <c r="E461">
        <v>2528</v>
      </c>
      <c r="F461">
        <f t="shared" si="45"/>
        <v>-0.2024913550496743</v>
      </c>
      <c r="G461">
        <f t="shared" si="46"/>
        <v>0.40835367065797512</v>
      </c>
      <c r="H461">
        <f t="shared" si="47"/>
        <v>0.89749281509734269</v>
      </c>
      <c r="I461">
        <f t="shared" si="48"/>
        <v>7.4548920200823598</v>
      </c>
      <c r="J461">
        <f t="shared" si="49"/>
        <v>1.3181531927650092</v>
      </c>
      <c r="K461">
        <f t="shared" si="50"/>
        <v>1.6788137969410433</v>
      </c>
      <c r="L461">
        <f t="shared" si="51"/>
        <v>1.3181531927650092</v>
      </c>
      <c r="M461">
        <f t="shared" si="52"/>
        <v>2</v>
      </c>
    </row>
    <row r="462" spans="1:13" x14ac:dyDescent="0.2">
      <c r="A462" s="10">
        <v>450</v>
      </c>
      <c r="B462" t="s">
        <v>4909</v>
      </c>
      <c r="C462">
        <v>4549999</v>
      </c>
      <c r="D462">
        <v>2</v>
      </c>
      <c r="E462">
        <v>2163</v>
      </c>
      <c r="F462">
        <f t="shared" ref="F462:F525" si="53">STANDARDIZE(C462, $C$9, $C$10)</f>
        <v>-0.24046079139014709</v>
      </c>
      <c r="G462">
        <f t="shared" ref="G462:G525" si="54" xml:space="preserve"> STANDARDIZE(D462, $D$9, $D$10)</f>
        <v>-0.14884700350263386</v>
      </c>
      <c r="H462">
        <f t="shared" ref="H462:H525" si="55">STANDARDIZE(E462, $E$9, $E$10)</f>
        <v>0.76791019716747888</v>
      </c>
      <c r="I462">
        <f t="shared" ref="I462:I525" si="56" xml:space="preserve"> SUMXMY2($D$5:$F$5, F462:H462)</f>
        <v>10.544646979504014</v>
      </c>
      <c r="J462">
        <f t="shared" ref="J462:J525" si="57">SUMXMY2($D$6:$F$6, F462:H462)</f>
        <v>0.3305595350615384</v>
      </c>
      <c r="K462">
        <f t="shared" ref="K462:K525" si="58">SUMXMY2($D$7:$F$7, F462:H462)</f>
        <v>1.6948495741576284</v>
      </c>
      <c r="L462">
        <f t="shared" ref="L462:L525" si="59" xml:space="preserve"> MIN(I462:K462)</f>
        <v>0.3305595350615384</v>
      </c>
      <c r="M462">
        <f t="shared" ref="M462:M525" si="60">MATCH(L462, I462:K462, 0)</f>
        <v>2</v>
      </c>
    </row>
    <row r="463" spans="1:13" x14ac:dyDescent="0.2">
      <c r="A463" s="10">
        <v>451</v>
      </c>
      <c r="B463" t="s">
        <v>4912</v>
      </c>
      <c r="C463">
        <v>175000</v>
      </c>
      <c r="D463">
        <v>2</v>
      </c>
      <c r="E463">
        <v>763</v>
      </c>
      <c r="F463">
        <f t="shared" si="53"/>
        <v>-0.29677136417304856</v>
      </c>
      <c r="G463">
        <f t="shared" si="54"/>
        <v>-0.14884700350263386</v>
      </c>
      <c r="H463">
        <f t="shared" si="55"/>
        <v>0.27088097771046726</v>
      </c>
      <c r="I463">
        <f t="shared" si="56"/>
        <v>11.73461527340314</v>
      </c>
      <c r="J463">
        <f t="shared" si="57"/>
        <v>0.44549079316979634</v>
      </c>
      <c r="K463">
        <f t="shared" si="58"/>
        <v>3.2470467263155682</v>
      </c>
      <c r="L463">
        <f t="shared" si="59"/>
        <v>0.44549079316979634</v>
      </c>
      <c r="M463">
        <f t="shared" si="60"/>
        <v>2</v>
      </c>
    </row>
    <row r="464" spans="1:13" x14ac:dyDescent="0.2">
      <c r="A464" s="10">
        <v>452</v>
      </c>
      <c r="B464" t="s">
        <v>4927</v>
      </c>
      <c r="C464">
        <v>1185000</v>
      </c>
      <c r="D464">
        <v>3</v>
      </c>
      <c r="E464">
        <v>1433</v>
      </c>
      <c r="F464">
        <f t="shared" si="53"/>
        <v>-0.28377166325637854</v>
      </c>
      <c r="G464">
        <f t="shared" si="54"/>
        <v>0.40835367065797512</v>
      </c>
      <c r="H464">
        <f t="shared" si="55"/>
        <v>0.50874496130775138</v>
      </c>
      <c r="I464">
        <f t="shared" si="56"/>
        <v>8.3506179951593964</v>
      </c>
      <c r="J464">
        <f t="shared" si="57"/>
        <v>1.258880653380247</v>
      </c>
      <c r="K464">
        <f t="shared" si="58"/>
        <v>2.7564298496967883</v>
      </c>
      <c r="L464">
        <f t="shared" si="59"/>
        <v>1.258880653380247</v>
      </c>
      <c r="M464">
        <f t="shared" si="60"/>
        <v>2</v>
      </c>
    </row>
    <row r="465" spans="1:13" x14ac:dyDescent="0.2">
      <c r="A465" s="10">
        <v>453</v>
      </c>
      <c r="B465" t="s">
        <v>4941</v>
      </c>
      <c r="C465">
        <v>1600000</v>
      </c>
      <c r="D465">
        <v>1</v>
      </c>
      <c r="E465">
        <v>1281</v>
      </c>
      <c r="F465">
        <f t="shared" si="53"/>
        <v>-0.27843020198863788</v>
      </c>
      <c r="G465">
        <f t="shared" si="54"/>
        <v>-0.70604767766324283</v>
      </c>
      <c r="H465">
        <f t="shared" si="55"/>
        <v>0.4547817889095615</v>
      </c>
      <c r="I465">
        <f t="shared" si="56"/>
        <v>14.658744233287843</v>
      </c>
      <c r="J465">
        <f t="shared" si="57"/>
        <v>3.406678400703269E-2</v>
      </c>
      <c r="K465">
        <f t="shared" si="58"/>
        <v>2.9256327931890489</v>
      </c>
      <c r="L465">
        <f t="shared" si="59"/>
        <v>3.406678400703269E-2</v>
      </c>
      <c r="M465">
        <f t="shared" si="60"/>
        <v>2</v>
      </c>
    </row>
    <row r="466" spans="1:13" x14ac:dyDescent="0.2">
      <c r="A466" s="10">
        <v>454</v>
      </c>
      <c r="B466" t="s">
        <v>4945</v>
      </c>
      <c r="C466">
        <v>6637111</v>
      </c>
      <c r="D466">
        <v>2</v>
      </c>
      <c r="E466">
        <v>1798</v>
      </c>
      <c r="F466">
        <f t="shared" si="53"/>
        <v>-0.2135975916083718</v>
      </c>
      <c r="G466">
        <f t="shared" si="54"/>
        <v>-0.14884700350263386</v>
      </c>
      <c r="H466">
        <f t="shared" si="55"/>
        <v>0.63832757923761507</v>
      </c>
      <c r="I466">
        <f t="shared" si="56"/>
        <v>10.684568513920865</v>
      </c>
      <c r="J466">
        <f t="shared" si="57"/>
        <v>0.31757365454795944</v>
      </c>
      <c r="K466">
        <f t="shared" si="58"/>
        <v>2.0423644770989364</v>
      </c>
      <c r="L466">
        <f t="shared" si="59"/>
        <v>0.31757365454795944</v>
      </c>
      <c r="M466">
        <f t="shared" si="60"/>
        <v>2</v>
      </c>
    </row>
    <row r="467" spans="1:13" x14ac:dyDescent="0.2">
      <c r="A467" s="10">
        <v>455</v>
      </c>
      <c r="B467" t="s">
        <v>4949</v>
      </c>
      <c r="C467">
        <v>49500000</v>
      </c>
      <c r="D467">
        <v>3</v>
      </c>
      <c r="E467">
        <v>1433</v>
      </c>
      <c r="F467">
        <f t="shared" si="53"/>
        <v>0.33809026722769348</v>
      </c>
      <c r="G467">
        <f t="shared" si="54"/>
        <v>0.40835367065797512</v>
      </c>
      <c r="H467">
        <f t="shared" si="55"/>
        <v>0.50874496130775138</v>
      </c>
      <c r="I467">
        <f t="shared" si="56"/>
        <v>6.8482950897450658</v>
      </c>
      <c r="J467">
        <f t="shared" si="57"/>
        <v>1.6631216286646195</v>
      </c>
      <c r="K467">
        <f t="shared" si="58"/>
        <v>2.9478913420379564</v>
      </c>
      <c r="L467">
        <f t="shared" si="59"/>
        <v>1.6631216286646195</v>
      </c>
      <c r="M467">
        <f t="shared" si="60"/>
        <v>2</v>
      </c>
    </row>
    <row r="468" spans="1:13" x14ac:dyDescent="0.2">
      <c r="A468" s="10">
        <v>456</v>
      </c>
      <c r="B468" t="s">
        <v>4958</v>
      </c>
      <c r="C468">
        <v>105000000</v>
      </c>
      <c r="D468">
        <v>1</v>
      </c>
      <c r="E468">
        <v>6546</v>
      </c>
      <c r="F468">
        <f t="shared" si="53"/>
        <v>1.052430268094215</v>
      </c>
      <c r="G468">
        <f t="shared" si="54"/>
        <v>-0.70604767766324283</v>
      </c>
      <c r="H468">
        <f t="shared" si="55"/>
        <v>2.323966674938966</v>
      </c>
      <c r="I468">
        <f t="shared" si="56"/>
        <v>11.815426880368653</v>
      </c>
      <c r="J468">
        <f t="shared" si="57"/>
        <v>4.6646775479331763</v>
      </c>
      <c r="K468">
        <f t="shared" si="58"/>
        <v>1.7681827217255328</v>
      </c>
      <c r="L468">
        <f t="shared" si="59"/>
        <v>1.7681827217255328</v>
      </c>
      <c r="M468">
        <f t="shared" si="60"/>
        <v>3</v>
      </c>
    </row>
    <row r="469" spans="1:13" x14ac:dyDescent="0.2">
      <c r="A469" s="10">
        <v>457</v>
      </c>
      <c r="B469" t="s">
        <v>4966</v>
      </c>
      <c r="C469">
        <v>8206660</v>
      </c>
      <c r="D469">
        <v>6</v>
      </c>
      <c r="E469">
        <v>2894</v>
      </c>
      <c r="F469">
        <f t="shared" si="53"/>
        <v>-0.19339594054494752</v>
      </c>
      <c r="G469">
        <f t="shared" si="54"/>
        <v>2.079955693139802</v>
      </c>
      <c r="H469">
        <f t="shared" si="55"/>
        <v>1.0274304538982471</v>
      </c>
      <c r="I469">
        <f t="shared" si="56"/>
        <v>2.6200578908072849</v>
      </c>
      <c r="J469">
        <f t="shared" si="57"/>
        <v>7.9241296968214225</v>
      </c>
      <c r="K469">
        <f t="shared" si="58"/>
        <v>6.0481373290683784</v>
      </c>
      <c r="L469">
        <f t="shared" si="59"/>
        <v>2.6200578908072849</v>
      </c>
      <c r="M469">
        <f t="shared" si="60"/>
        <v>1</v>
      </c>
    </row>
    <row r="470" spans="1:13" x14ac:dyDescent="0.2">
      <c r="A470" s="10">
        <v>458</v>
      </c>
      <c r="B470" t="s">
        <v>4971</v>
      </c>
      <c r="C470">
        <v>250000</v>
      </c>
      <c r="D470">
        <v>1</v>
      </c>
      <c r="E470">
        <v>702</v>
      </c>
      <c r="F470">
        <f t="shared" si="53"/>
        <v>-0.29580603984755327</v>
      </c>
      <c r="G470">
        <f t="shared" si="54"/>
        <v>-0.70604767766324283</v>
      </c>
      <c r="H470">
        <f t="shared" si="55"/>
        <v>0.2492247045769832</v>
      </c>
      <c r="I470">
        <f t="shared" si="56"/>
        <v>15.202559905542881</v>
      </c>
      <c r="J470">
        <f t="shared" si="57"/>
        <v>0.15140528802685041</v>
      </c>
      <c r="K470">
        <f t="shared" si="58"/>
        <v>3.6353603184496293</v>
      </c>
      <c r="L470">
        <f t="shared" si="59"/>
        <v>0.15140528802685041</v>
      </c>
      <c r="M470">
        <f t="shared" si="60"/>
        <v>2</v>
      </c>
    </row>
    <row r="471" spans="1:13" x14ac:dyDescent="0.2">
      <c r="A471" s="10">
        <v>459</v>
      </c>
      <c r="B471" t="s">
        <v>4974</v>
      </c>
      <c r="C471">
        <v>82000000</v>
      </c>
      <c r="D471">
        <v>4</v>
      </c>
      <c r="E471">
        <v>5816</v>
      </c>
      <c r="F471">
        <f t="shared" si="53"/>
        <v>0.75639747494232323</v>
      </c>
      <c r="G471">
        <f t="shared" si="54"/>
        <v>0.96555434481858404</v>
      </c>
      <c r="H471">
        <f t="shared" si="55"/>
        <v>2.0648014390792384</v>
      </c>
      <c r="I471">
        <f t="shared" si="56"/>
        <v>3.2924273164099622</v>
      </c>
      <c r="J471">
        <f t="shared" si="57"/>
        <v>5.9405512005029593</v>
      </c>
      <c r="K471">
        <f t="shared" si="58"/>
        <v>2.0218978013827433</v>
      </c>
      <c r="L471">
        <f t="shared" si="59"/>
        <v>2.0218978013827433</v>
      </c>
      <c r="M471">
        <f t="shared" si="60"/>
        <v>3</v>
      </c>
    </row>
    <row r="472" spans="1:13" x14ac:dyDescent="0.2">
      <c r="A472" s="10">
        <v>460</v>
      </c>
      <c r="B472" t="s">
        <v>4977</v>
      </c>
      <c r="C472">
        <v>16377078</v>
      </c>
      <c r="D472">
        <v>5</v>
      </c>
      <c r="E472">
        <v>3624</v>
      </c>
      <c r="F472">
        <f t="shared" si="53"/>
        <v>-8.8234563946752123E-2</v>
      </c>
      <c r="G472">
        <f t="shared" si="54"/>
        <v>1.522755018979193</v>
      </c>
      <c r="H472">
        <f t="shared" si="55"/>
        <v>1.2865956897579747</v>
      </c>
      <c r="I472">
        <f t="shared" si="56"/>
        <v>3.0604091844141328</v>
      </c>
      <c r="J472">
        <f t="shared" si="57"/>
        <v>5.4317580904354053</v>
      </c>
      <c r="K472">
        <f t="shared" si="58"/>
        <v>3.4013434780119383</v>
      </c>
      <c r="L472">
        <f t="shared" si="59"/>
        <v>3.0604091844141328</v>
      </c>
      <c r="M472">
        <f t="shared" si="60"/>
        <v>1</v>
      </c>
    </row>
    <row r="473" spans="1:13" x14ac:dyDescent="0.2">
      <c r="A473" s="10">
        <v>461</v>
      </c>
      <c r="B473" t="s">
        <v>4980</v>
      </c>
      <c r="C473">
        <v>2700000</v>
      </c>
      <c r="D473">
        <v>1</v>
      </c>
      <c r="E473">
        <v>3259</v>
      </c>
      <c r="F473">
        <f t="shared" si="53"/>
        <v>-0.26427211188137345</v>
      </c>
      <c r="G473">
        <f t="shared" si="54"/>
        <v>-0.70604767766324283</v>
      </c>
      <c r="H473">
        <f t="shared" si="55"/>
        <v>1.1570130718281109</v>
      </c>
      <c r="I473">
        <f t="shared" si="56"/>
        <v>13.576478589905353</v>
      </c>
      <c r="J473">
        <f t="shared" si="57"/>
        <v>0.27016314912354628</v>
      </c>
      <c r="K473">
        <f t="shared" si="58"/>
        <v>1.153455615937041</v>
      </c>
      <c r="L473">
        <f t="shared" si="59"/>
        <v>0.27016314912354628</v>
      </c>
      <c r="M473">
        <f t="shared" si="60"/>
        <v>2</v>
      </c>
    </row>
    <row r="474" spans="1:13" x14ac:dyDescent="0.2">
      <c r="A474" s="10">
        <v>462</v>
      </c>
      <c r="B474" t="s">
        <v>4991</v>
      </c>
      <c r="C474">
        <v>48500000</v>
      </c>
      <c r="D474">
        <v>5</v>
      </c>
      <c r="E474">
        <v>3320</v>
      </c>
      <c r="F474">
        <f t="shared" si="53"/>
        <v>0.32521927622108948</v>
      </c>
      <c r="G474">
        <f t="shared" si="54"/>
        <v>1.522755018979193</v>
      </c>
      <c r="H474">
        <f t="shared" si="55"/>
        <v>1.1786693449615948</v>
      </c>
      <c r="I474">
        <f t="shared" si="56"/>
        <v>2.2047584587724072</v>
      </c>
      <c r="J474">
        <f t="shared" si="57"/>
        <v>5.6477651961046993</v>
      </c>
      <c r="K474">
        <f t="shared" si="58"/>
        <v>3.78378930624682</v>
      </c>
      <c r="L474">
        <f t="shared" si="59"/>
        <v>2.2047584587724072</v>
      </c>
      <c r="M474">
        <f t="shared" si="60"/>
        <v>1</v>
      </c>
    </row>
    <row r="475" spans="1:13" x14ac:dyDescent="0.2">
      <c r="A475" s="10">
        <v>463</v>
      </c>
      <c r="B475" t="s">
        <v>4998</v>
      </c>
      <c r="C475">
        <v>13200000</v>
      </c>
      <c r="D475">
        <v>4</v>
      </c>
      <c r="E475">
        <v>2060</v>
      </c>
      <c r="F475">
        <f t="shared" si="53"/>
        <v>-0.12912670631203152</v>
      </c>
      <c r="G475">
        <f t="shared" si="54"/>
        <v>0.96555434481858404</v>
      </c>
      <c r="H475">
        <f t="shared" si="55"/>
        <v>0.73134304745028444</v>
      </c>
      <c r="I475">
        <f t="shared" si="56"/>
        <v>5.3191749611672359</v>
      </c>
      <c r="J475">
        <f t="shared" si="57"/>
        <v>2.8313779451026204</v>
      </c>
      <c r="K475">
        <f t="shared" si="58"/>
        <v>3.020007141141257</v>
      </c>
      <c r="L475">
        <f t="shared" si="59"/>
        <v>2.8313779451026204</v>
      </c>
      <c r="M475">
        <f t="shared" si="60"/>
        <v>2</v>
      </c>
    </row>
    <row r="476" spans="1:13" x14ac:dyDescent="0.2">
      <c r="A476" s="10">
        <v>464</v>
      </c>
      <c r="B476" t="s">
        <v>5001</v>
      </c>
      <c r="C476">
        <v>10000000</v>
      </c>
      <c r="D476">
        <v>1</v>
      </c>
      <c r="E476">
        <v>5450</v>
      </c>
      <c r="F476">
        <f t="shared" si="53"/>
        <v>-0.17031387753316432</v>
      </c>
      <c r="G476">
        <f t="shared" si="54"/>
        <v>-0.70604767766324283</v>
      </c>
      <c r="H476">
        <f t="shared" si="55"/>
        <v>1.934863800278334</v>
      </c>
      <c r="I476">
        <f t="shared" si="56"/>
        <v>13.303277162199556</v>
      </c>
      <c r="J476">
        <f t="shared" si="57"/>
        <v>1.6972755629481873</v>
      </c>
      <c r="K476">
        <f t="shared" si="58"/>
        <v>0.32925133409077717</v>
      </c>
      <c r="L476">
        <f t="shared" si="59"/>
        <v>0.32925133409077717</v>
      </c>
      <c r="M476">
        <f t="shared" si="60"/>
        <v>3</v>
      </c>
    </row>
    <row r="477" spans="1:13" x14ac:dyDescent="0.2">
      <c r="A477" s="10">
        <v>465</v>
      </c>
      <c r="B477" t="s">
        <v>5007</v>
      </c>
      <c r="C477">
        <v>5954000</v>
      </c>
      <c r="D477">
        <v>3</v>
      </c>
      <c r="E477">
        <v>2820</v>
      </c>
      <c r="F477">
        <f t="shared" si="53"/>
        <v>-0.22238990714588408</v>
      </c>
      <c r="G477">
        <f t="shared" si="54"/>
        <v>0.40835367065797512</v>
      </c>
      <c r="H477">
        <f t="shared" si="55"/>
        <v>1.0011589094412336</v>
      </c>
      <c r="I477">
        <f t="shared" si="56"/>
        <v>7.3887654546616695</v>
      </c>
      <c r="J477">
        <f t="shared" si="57"/>
        <v>1.3792334890988258</v>
      </c>
      <c r="K477">
        <f t="shared" si="58"/>
        <v>1.4509487369418015</v>
      </c>
      <c r="L477">
        <f t="shared" si="59"/>
        <v>1.3792334890988258</v>
      </c>
      <c r="M477">
        <f t="shared" si="60"/>
        <v>2</v>
      </c>
    </row>
    <row r="478" spans="1:13" x14ac:dyDescent="0.2">
      <c r="A478" s="10">
        <v>466</v>
      </c>
      <c r="B478" t="s">
        <v>5032</v>
      </c>
      <c r="C478">
        <v>401499480</v>
      </c>
      <c r="D478">
        <v>5</v>
      </c>
      <c r="E478">
        <v>2528</v>
      </c>
      <c r="F478">
        <f t="shared" si="53"/>
        <v>4.8686724086369759</v>
      </c>
      <c r="G478">
        <f t="shared" si="54"/>
        <v>1.522755018979193</v>
      </c>
      <c r="H478">
        <f t="shared" si="55"/>
        <v>0.89749281509734269</v>
      </c>
      <c r="I478">
        <f t="shared" si="56"/>
        <v>14.865577945189607</v>
      </c>
      <c r="J478">
        <f t="shared" si="57"/>
        <v>31.727840991670231</v>
      </c>
      <c r="K478">
        <f t="shared" si="58"/>
        <v>29.111435702727412</v>
      </c>
      <c r="L478">
        <f t="shared" si="59"/>
        <v>14.865577945189607</v>
      </c>
      <c r="M478">
        <f t="shared" si="60"/>
        <v>1</v>
      </c>
    </row>
    <row r="479" spans="1:13" x14ac:dyDescent="0.2">
      <c r="A479" s="10">
        <v>467</v>
      </c>
      <c r="B479" t="s">
        <v>5036</v>
      </c>
      <c r="C479">
        <v>22999999</v>
      </c>
      <c r="D479">
        <v>3</v>
      </c>
      <c r="E479">
        <v>5450</v>
      </c>
      <c r="F479">
        <f t="shared" si="53"/>
        <v>-2.991007318303391E-3</v>
      </c>
      <c r="G479">
        <f t="shared" si="54"/>
        <v>0.40835367065797512</v>
      </c>
      <c r="H479">
        <f t="shared" si="55"/>
        <v>1.934863800278334</v>
      </c>
      <c r="I479">
        <f t="shared" si="56"/>
        <v>6.6515123675473458</v>
      </c>
      <c r="J479">
        <f t="shared" si="57"/>
        <v>3.0098474441315757</v>
      </c>
      <c r="K479">
        <f t="shared" si="58"/>
        <v>0.34268079455123379</v>
      </c>
      <c r="L479">
        <f t="shared" si="59"/>
        <v>0.34268079455123379</v>
      </c>
      <c r="M479">
        <f t="shared" si="60"/>
        <v>3</v>
      </c>
    </row>
    <row r="480" spans="1:13" x14ac:dyDescent="0.2">
      <c r="A480" s="10">
        <v>468</v>
      </c>
      <c r="B480" t="s">
        <v>5040</v>
      </c>
      <c r="C480">
        <v>4000000</v>
      </c>
      <c r="D480">
        <v>1</v>
      </c>
      <c r="E480">
        <v>3259</v>
      </c>
      <c r="F480">
        <f t="shared" si="53"/>
        <v>-0.24753982357278828</v>
      </c>
      <c r="G480">
        <f t="shared" si="54"/>
        <v>-0.70604767766324283</v>
      </c>
      <c r="H480">
        <f t="shared" si="55"/>
        <v>1.1570130718281109</v>
      </c>
      <c r="I480">
        <f t="shared" si="56"/>
        <v>13.526583292042625</v>
      </c>
      <c r="J480">
        <f t="shared" si="57"/>
        <v>0.27156730370640114</v>
      </c>
      <c r="K480">
        <f t="shared" si="58"/>
        <v>1.1491345645212172</v>
      </c>
      <c r="L480">
        <f t="shared" si="59"/>
        <v>0.27156730370640114</v>
      </c>
      <c r="M480">
        <f t="shared" si="60"/>
        <v>2</v>
      </c>
    </row>
    <row r="481" spans="1:13" x14ac:dyDescent="0.2">
      <c r="A481" s="10">
        <v>469</v>
      </c>
      <c r="B481" t="s">
        <v>5043</v>
      </c>
      <c r="C481">
        <v>176275000</v>
      </c>
      <c r="D481">
        <v>7</v>
      </c>
      <c r="E481">
        <v>4630</v>
      </c>
      <c r="F481">
        <f t="shared" si="53"/>
        <v>1.9698101520899147</v>
      </c>
      <c r="G481">
        <f t="shared" si="54"/>
        <v>2.6371563673004115</v>
      </c>
      <c r="H481">
        <f t="shared" si="55"/>
        <v>1.6437466860249415</v>
      </c>
      <c r="I481">
        <f t="shared" si="56"/>
        <v>0.54935648188941333</v>
      </c>
      <c r="J481">
        <f t="shared" si="57"/>
        <v>17.330233268883148</v>
      </c>
      <c r="K481">
        <f t="shared" si="58"/>
        <v>12.334803984621191</v>
      </c>
      <c r="L481">
        <f t="shared" si="59"/>
        <v>0.54935648188941333</v>
      </c>
      <c r="M481">
        <f t="shared" si="60"/>
        <v>1</v>
      </c>
    </row>
    <row r="482" spans="1:13" x14ac:dyDescent="0.2">
      <c r="A482" s="10">
        <v>470</v>
      </c>
      <c r="B482" t="s">
        <v>5047</v>
      </c>
      <c r="C482">
        <v>12400000</v>
      </c>
      <c r="D482">
        <v>3</v>
      </c>
      <c r="E482">
        <v>1433</v>
      </c>
      <c r="F482">
        <f t="shared" si="53"/>
        <v>-0.13942349911731472</v>
      </c>
      <c r="G482">
        <f t="shared" si="54"/>
        <v>0.40835367065797512</v>
      </c>
      <c r="H482">
        <f t="shared" si="55"/>
        <v>0.50874496130775138</v>
      </c>
      <c r="I482">
        <f t="shared" si="56"/>
        <v>7.9329667671035766</v>
      </c>
      <c r="J482">
        <f t="shared" si="57"/>
        <v>1.2837858554607386</v>
      </c>
      <c r="K482">
        <f t="shared" si="58"/>
        <v>2.7319441400271396</v>
      </c>
      <c r="L482">
        <f t="shared" si="59"/>
        <v>1.2837858554607386</v>
      </c>
      <c r="M482">
        <f t="shared" si="60"/>
        <v>2</v>
      </c>
    </row>
    <row r="483" spans="1:13" x14ac:dyDescent="0.2">
      <c r="A483" s="10">
        <v>471</v>
      </c>
      <c r="B483" t="s">
        <v>5051</v>
      </c>
      <c r="C483">
        <v>15000000</v>
      </c>
      <c r="D483">
        <v>1</v>
      </c>
      <c r="E483">
        <v>6181</v>
      </c>
      <c r="F483">
        <f t="shared" si="53"/>
        <v>-0.10595892250014434</v>
      </c>
      <c r="G483">
        <f t="shared" si="54"/>
        <v>-0.70604767766324283</v>
      </c>
      <c r="H483">
        <f t="shared" si="55"/>
        <v>2.1943840570091022</v>
      </c>
      <c r="I483">
        <f t="shared" si="56"/>
        <v>13.395656930179983</v>
      </c>
      <c r="J483">
        <f t="shared" si="57"/>
        <v>2.4581398575102131</v>
      </c>
      <c r="K483">
        <f t="shared" si="58"/>
        <v>0.32769788092930574</v>
      </c>
      <c r="L483">
        <f t="shared" si="59"/>
        <v>0.32769788092930574</v>
      </c>
      <c r="M483">
        <f t="shared" si="60"/>
        <v>3</v>
      </c>
    </row>
    <row r="484" spans="1:13" x14ac:dyDescent="0.2">
      <c r="A484" s="10">
        <v>472</v>
      </c>
      <c r="B484" t="s">
        <v>5058</v>
      </c>
      <c r="C484">
        <v>7875598</v>
      </c>
      <c r="D484">
        <v>2</v>
      </c>
      <c r="E484">
        <v>2528</v>
      </c>
      <c r="F484">
        <f t="shared" si="53"/>
        <v>-0.19765703656957584</v>
      </c>
      <c r="G484">
        <f t="shared" si="54"/>
        <v>-0.14884700350263386</v>
      </c>
      <c r="H484">
        <f t="shared" si="55"/>
        <v>0.89749281509734269</v>
      </c>
      <c r="I484">
        <f t="shared" si="56"/>
        <v>10.235269332560714</v>
      </c>
      <c r="J484">
        <f t="shared" si="57"/>
        <v>0.38768092654572817</v>
      </c>
      <c r="K484">
        <f t="shared" si="58"/>
        <v>1.3676325779666894</v>
      </c>
      <c r="L484">
        <f t="shared" si="59"/>
        <v>0.38768092654572817</v>
      </c>
      <c r="M484">
        <f t="shared" si="60"/>
        <v>2</v>
      </c>
    </row>
    <row r="485" spans="1:13" x14ac:dyDescent="0.2">
      <c r="A485" s="10">
        <v>473</v>
      </c>
      <c r="B485" t="s">
        <v>5071</v>
      </c>
      <c r="C485">
        <v>10350000</v>
      </c>
      <c r="D485">
        <v>2</v>
      </c>
      <c r="E485">
        <v>2528</v>
      </c>
      <c r="F485">
        <f t="shared" si="53"/>
        <v>-0.1658090306808529</v>
      </c>
      <c r="G485">
        <f t="shared" si="54"/>
        <v>-0.14884700350263386</v>
      </c>
      <c r="H485">
        <f t="shared" si="55"/>
        <v>0.89749281509734269</v>
      </c>
      <c r="I485">
        <f t="shared" si="56"/>
        <v>10.145023833550889</v>
      </c>
      <c r="J485">
        <f t="shared" si="57"/>
        <v>0.395078095020714</v>
      </c>
      <c r="K485">
        <f t="shared" si="58"/>
        <v>1.3641324686158729</v>
      </c>
      <c r="L485">
        <f t="shared" si="59"/>
        <v>0.395078095020714</v>
      </c>
      <c r="M485">
        <f t="shared" si="60"/>
        <v>2</v>
      </c>
    </row>
    <row r="486" spans="1:13" x14ac:dyDescent="0.2">
      <c r="A486" s="10">
        <v>474</v>
      </c>
      <c r="B486" t="s">
        <v>5073</v>
      </c>
      <c r="C486">
        <v>550000</v>
      </c>
      <c r="D486">
        <v>1</v>
      </c>
      <c r="E486">
        <v>5085</v>
      </c>
      <c r="F486">
        <f t="shared" si="53"/>
        <v>-0.29194474254557207</v>
      </c>
      <c r="G486">
        <f t="shared" si="54"/>
        <v>-0.70604767766324283</v>
      </c>
      <c r="H486">
        <f t="shared" si="55"/>
        <v>1.8052811823484702</v>
      </c>
      <c r="I486">
        <f t="shared" si="56"/>
        <v>13.575992109702101</v>
      </c>
      <c r="J486">
        <f t="shared" si="57"/>
        <v>1.3618157659792558</v>
      </c>
      <c r="K486">
        <f t="shared" si="58"/>
        <v>0.40510181506121634</v>
      </c>
      <c r="L486">
        <f t="shared" si="59"/>
        <v>0.40510181506121634</v>
      </c>
      <c r="M486">
        <f t="shared" si="60"/>
        <v>3</v>
      </c>
    </row>
    <row r="487" spans="1:13" x14ac:dyDescent="0.2">
      <c r="A487" s="10">
        <v>475</v>
      </c>
      <c r="B487" t="s">
        <v>5077</v>
      </c>
      <c r="C487">
        <v>24020000</v>
      </c>
      <c r="D487">
        <v>4</v>
      </c>
      <c r="E487">
        <v>3259</v>
      </c>
      <c r="F487">
        <f t="shared" si="53"/>
        <v>1.013741637942369E-2</v>
      </c>
      <c r="G487">
        <f t="shared" si="54"/>
        <v>0.96555434481858404</v>
      </c>
      <c r="H487">
        <f t="shared" si="55"/>
        <v>1.1570130718281109</v>
      </c>
      <c r="I487">
        <f t="shared" si="56"/>
        <v>4.4461448301194473</v>
      </c>
      <c r="J487">
        <f t="shared" si="57"/>
        <v>3.158153695706531</v>
      </c>
      <c r="K487">
        <f t="shared" si="58"/>
        <v>2.0847172364314712</v>
      </c>
      <c r="L487">
        <f t="shared" si="59"/>
        <v>2.0847172364314712</v>
      </c>
      <c r="M487">
        <f t="shared" si="60"/>
        <v>3</v>
      </c>
    </row>
    <row r="488" spans="1:13" x14ac:dyDescent="0.2">
      <c r="A488" s="10">
        <v>476</v>
      </c>
      <c r="B488" t="s">
        <v>5085</v>
      </c>
      <c r="C488">
        <v>800000</v>
      </c>
      <c r="D488">
        <v>2</v>
      </c>
      <c r="E488">
        <v>459</v>
      </c>
      <c r="F488">
        <f t="shared" si="53"/>
        <v>-0.28872699479392105</v>
      </c>
      <c r="G488">
        <f t="shared" si="54"/>
        <v>-0.14884700350263386</v>
      </c>
      <c r="H488">
        <f t="shared" si="55"/>
        <v>0.16295463291408763</v>
      </c>
      <c r="I488">
        <f t="shared" si="56"/>
        <v>11.996945382396348</v>
      </c>
      <c r="J488">
        <f t="shared" si="57"/>
        <v>0.53653553980197344</v>
      </c>
      <c r="K488">
        <f t="shared" si="58"/>
        <v>3.6432471893443443</v>
      </c>
      <c r="L488">
        <f t="shared" si="59"/>
        <v>0.53653553980197344</v>
      </c>
      <c r="M488">
        <f t="shared" si="60"/>
        <v>2</v>
      </c>
    </row>
    <row r="489" spans="1:13" x14ac:dyDescent="0.2">
      <c r="A489" s="10">
        <v>477</v>
      </c>
      <c r="B489" t="s">
        <v>5090</v>
      </c>
      <c r="C489">
        <v>10000000</v>
      </c>
      <c r="D489">
        <v>1</v>
      </c>
      <c r="E489">
        <v>3163</v>
      </c>
      <c r="F489">
        <f t="shared" si="53"/>
        <v>-0.17031387753316432</v>
      </c>
      <c r="G489">
        <f t="shared" si="54"/>
        <v>-0.70604767766324283</v>
      </c>
      <c r="H489">
        <f t="shared" si="55"/>
        <v>1.1229310682082014</v>
      </c>
      <c r="I489">
        <f t="shared" si="56"/>
        <v>13.331237709578859</v>
      </c>
      <c r="J489">
        <f t="shared" si="57"/>
        <v>0.25110993200010445</v>
      </c>
      <c r="K489">
        <f t="shared" si="58"/>
        <v>1.1994873396383676</v>
      </c>
      <c r="L489">
        <f t="shared" si="59"/>
        <v>0.25110993200010445</v>
      </c>
      <c r="M489">
        <f t="shared" si="60"/>
        <v>2</v>
      </c>
    </row>
    <row r="490" spans="1:13" x14ac:dyDescent="0.2">
      <c r="A490" s="10">
        <v>478</v>
      </c>
      <c r="B490" t="s">
        <v>5093</v>
      </c>
      <c r="C490">
        <v>24845955</v>
      </c>
      <c r="D490">
        <v>6</v>
      </c>
      <c r="E490">
        <v>3259</v>
      </c>
      <c r="F490">
        <f t="shared" si="53"/>
        <v>2.0768275756283292E-2</v>
      </c>
      <c r="G490">
        <f t="shared" si="54"/>
        <v>2.079955693139802</v>
      </c>
      <c r="H490">
        <f t="shared" si="55"/>
        <v>1.1570130718281109</v>
      </c>
      <c r="I490">
        <f t="shared" si="56"/>
        <v>1.9364326771223159</v>
      </c>
      <c r="J490">
        <f t="shared" si="57"/>
        <v>8.1323768406615926</v>
      </c>
      <c r="K490">
        <f t="shared" si="58"/>
        <v>5.8134125066151228</v>
      </c>
      <c r="L490">
        <f t="shared" si="59"/>
        <v>1.9364326771223159</v>
      </c>
      <c r="M490">
        <f t="shared" si="60"/>
        <v>1</v>
      </c>
    </row>
    <row r="491" spans="1:13" x14ac:dyDescent="0.2">
      <c r="A491" s="10">
        <v>479</v>
      </c>
      <c r="B491" t="s">
        <v>5100</v>
      </c>
      <c r="C491">
        <v>30000000</v>
      </c>
      <c r="D491">
        <v>6</v>
      </c>
      <c r="E491">
        <v>6181</v>
      </c>
      <c r="F491">
        <f t="shared" si="53"/>
        <v>8.7105942598915576E-2</v>
      </c>
      <c r="G491">
        <f t="shared" si="54"/>
        <v>2.079955693139802</v>
      </c>
      <c r="H491">
        <f t="shared" si="55"/>
        <v>2.1943840570091022</v>
      </c>
      <c r="I491">
        <f t="shared" si="56"/>
        <v>2.0485743141177197</v>
      </c>
      <c r="J491">
        <f t="shared" si="57"/>
        <v>10.331329477537667</v>
      </c>
      <c r="K491">
        <f t="shared" si="58"/>
        <v>5.0301015188908638</v>
      </c>
      <c r="L491">
        <f t="shared" si="59"/>
        <v>2.0485743141177197</v>
      </c>
      <c r="M491">
        <f t="shared" si="60"/>
        <v>1</v>
      </c>
    </row>
    <row r="492" spans="1:13" x14ac:dyDescent="0.2">
      <c r="A492" s="10">
        <v>480</v>
      </c>
      <c r="B492" t="s">
        <v>5104</v>
      </c>
      <c r="C492">
        <v>2400000</v>
      </c>
      <c r="D492">
        <v>1</v>
      </c>
      <c r="E492">
        <v>6546</v>
      </c>
      <c r="F492">
        <f t="shared" si="53"/>
        <v>-0.26813340918335465</v>
      </c>
      <c r="G492">
        <f t="shared" si="54"/>
        <v>-0.70604767766324283</v>
      </c>
      <c r="H492">
        <f t="shared" si="55"/>
        <v>2.323966674938966</v>
      </c>
      <c r="I492">
        <f t="shared" si="56"/>
        <v>14.041723116050067</v>
      </c>
      <c r="J492">
        <f t="shared" si="57"/>
        <v>2.8422631521401587</v>
      </c>
      <c r="K492">
        <f t="shared" si="58"/>
        <v>0.39761919936670154</v>
      </c>
      <c r="L492">
        <f t="shared" si="59"/>
        <v>0.39761919936670154</v>
      </c>
      <c r="M492">
        <f t="shared" si="60"/>
        <v>3</v>
      </c>
    </row>
    <row r="493" spans="1:13" x14ac:dyDescent="0.2">
      <c r="A493" s="10">
        <v>481</v>
      </c>
      <c r="B493" t="s">
        <v>5109</v>
      </c>
      <c r="C493">
        <v>67115160</v>
      </c>
      <c r="D493">
        <v>5</v>
      </c>
      <c r="E493">
        <v>2528</v>
      </c>
      <c r="F493">
        <f t="shared" si="53"/>
        <v>0.56481483316758385</v>
      </c>
      <c r="G493">
        <f t="shared" si="54"/>
        <v>1.522755018979193</v>
      </c>
      <c r="H493">
        <f t="shared" si="55"/>
        <v>0.89749281509734269</v>
      </c>
      <c r="I493">
        <f t="shared" si="56"/>
        <v>2.1118610788862622</v>
      </c>
      <c r="J493">
        <f t="shared" si="57"/>
        <v>5.7789452619911765</v>
      </c>
      <c r="K493">
        <f t="shared" si="58"/>
        <v>4.6351700613007596</v>
      </c>
      <c r="L493">
        <f t="shared" si="59"/>
        <v>2.1118610788862622</v>
      </c>
      <c r="M493">
        <f t="shared" si="60"/>
        <v>1</v>
      </c>
    </row>
    <row r="494" spans="1:13" x14ac:dyDescent="0.2">
      <c r="A494" s="10">
        <v>482</v>
      </c>
      <c r="B494" t="s">
        <v>5116</v>
      </c>
      <c r="C494">
        <v>7250000</v>
      </c>
      <c r="D494">
        <v>4</v>
      </c>
      <c r="E494">
        <v>2894</v>
      </c>
      <c r="F494">
        <f t="shared" si="53"/>
        <v>-0.20570910280132529</v>
      </c>
      <c r="G494">
        <f t="shared" si="54"/>
        <v>0.96555434481858404</v>
      </c>
      <c r="H494">
        <f t="shared" si="55"/>
        <v>1.0274304538982471</v>
      </c>
      <c r="I494">
        <f t="shared" si="56"/>
        <v>5.1391684087248439</v>
      </c>
      <c r="J494">
        <f t="shared" si="57"/>
        <v>2.954147151454559</v>
      </c>
      <c r="K494">
        <f t="shared" si="58"/>
        <v>2.3242582838960453</v>
      </c>
      <c r="L494">
        <f t="shared" si="59"/>
        <v>2.3242582838960453</v>
      </c>
      <c r="M494">
        <f t="shared" si="60"/>
        <v>3</v>
      </c>
    </row>
    <row r="495" spans="1:13" x14ac:dyDescent="0.2">
      <c r="A495" s="10">
        <v>483</v>
      </c>
      <c r="B495" t="s">
        <v>5123</v>
      </c>
      <c r="C495">
        <v>13000000</v>
      </c>
      <c r="D495">
        <v>1</v>
      </c>
      <c r="E495">
        <v>1433</v>
      </c>
      <c r="F495">
        <f t="shared" si="53"/>
        <v>-0.13170090451335231</v>
      </c>
      <c r="G495">
        <f t="shared" si="54"/>
        <v>-0.70604767766324283</v>
      </c>
      <c r="H495">
        <f t="shared" si="55"/>
        <v>0.50874496130775138</v>
      </c>
      <c r="I495">
        <f t="shared" si="56"/>
        <v>14.121248726025254</v>
      </c>
      <c r="J495">
        <f t="shared" si="57"/>
        <v>4.4402293901024119E-2</v>
      </c>
      <c r="K495">
        <f t="shared" si="58"/>
        <v>2.7318085408389527</v>
      </c>
      <c r="L495">
        <f t="shared" si="59"/>
        <v>4.4402293901024119E-2</v>
      </c>
      <c r="M495">
        <f t="shared" si="60"/>
        <v>2</v>
      </c>
    </row>
    <row r="496" spans="1:13" x14ac:dyDescent="0.2">
      <c r="A496" s="10">
        <v>484</v>
      </c>
      <c r="B496" t="s">
        <v>5127</v>
      </c>
      <c r="C496">
        <v>20000000</v>
      </c>
      <c r="D496">
        <v>1</v>
      </c>
      <c r="E496">
        <v>5450</v>
      </c>
      <c r="F496">
        <f t="shared" si="53"/>
        <v>-4.1603967467124366E-2</v>
      </c>
      <c r="G496">
        <f t="shared" si="54"/>
        <v>-0.70604767766324283</v>
      </c>
      <c r="H496">
        <f t="shared" si="55"/>
        <v>1.934863800278334</v>
      </c>
      <c r="I496">
        <f t="shared" si="56"/>
        <v>12.958066520051769</v>
      </c>
      <c r="J496">
        <f t="shared" si="57"/>
        <v>1.7466760934587258</v>
      </c>
      <c r="K496">
        <f t="shared" si="58"/>
        <v>0.33461181845763277</v>
      </c>
      <c r="L496">
        <f t="shared" si="59"/>
        <v>0.33461181845763277</v>
      </c>
      <c r="M496">
        <f t="shared" si="60"/>
        <v>3</v>
      </c>
    </row>
    <row r="497" spans="1:13" x14ac:dyDescent="0.2">
      <c r="A497" s="10">
        <v>485</v>
      </c>
      <c r="B497" t="s">
        <v>5133</v>
      </c>
      <c r="C497">
        <v>150000</v>
      </c>
      <c r="D497">
        <v>1</v>
      </c>
      <c r="E497">
        <v>518</v>
      </c>
      <c r="F497">
        <f t="shared" si="53"/>
        <v>-0.29709313894821365</v>
      </c>
      <c r="G497">
        <f t="shared" si="54"/>
        <v>-0.70604767766324283</v>
      </c>
      <c r="H497">
        <f t="shared" si="55"/>
        <v>0.18390086430549024</v>
      </c>
      <c r="I497">
        <f t="shared" si="56"/>
        <v>15.380205409476556</v>
      </c>
      <c r="J497">
        <f t="shared" si="57"/>
        <v>0.20650423562867681</v>
      </c>
      <c r="K497">
        <f t="shared" si="58"/>
        <v>3.8772651676564021</v>
      </c>
      <c r="L497">
        <f t="shared" si="59"/>
        <v>0.20650423562867681</v>
      </c>
      <c r="M497">
        <f t="shared" si="60"/>
        <v>2</v>
      </c>
    </row>
    <row r="498" spans="1:13" x14ac:dyDescent="0.2">
      <c r="A498" s="10">
        <v>486</v>
      </c>
      <c r="B498" t="s">
        <v>5140</v>
      </c>
      <c r="C498">
        <v>1300000</v>
      </c>
      <c r="D498">
        <v>1</v>
      </c>
      <c r="E498">
        <v>1348</v>
      </c>
      <c r="F498">
        <f t="shared" si="53"/>
        <v>-0.28229149929061909</v>
      </c>
      <c r="G498">
        <f t="shared" si="54"/>
        <v>-0.70604767766324283</v>
      </c>
      <c r="H498">
        <f t="shared" si="55"/>
        <v>0.47856818726928996</v>
      </c>
      <c r="I498">
        <f t="shared" si="56"/>
        <v>14.619095362656861</v>
      </c>
      <c r="J498">
        <f t="shared" si="57"/>
        <v>2.5765609655826298E-2</v>
      </c>
      <c r="K498">
        <f t="shared" si="58"/>
        <v>2.8507914692622882</v>
      </c>
      <c r="L498">
        <f t="shared" si="59"/>
        <v>2.5765609655826298E-2</v>
      </c>
      <c r="M498">
        <f t="shared" si="60"/>
        <v>2</v>
      </c>
    </row>
    <row r="499" spans="1:13" x14ac:dyDescent="0.2">
      <c r="A499" s="10">
        <v>487</v>
      </c>
      <c r="B499" t="s">
        <v>5152</v>
      </c>
      <c r="C499">
        <v>40400000</v>
      </c>
      <c r="D499">
        <v>4</v>
      </c>
      <c r="E499">
        <v>4720</v>
      </c>
      <c r="F499">
        <f t="shared" si="53"/>
        <v>0.22096424906759712</v>
      </c>
      <c r="G499">
        <f t="shared" si="54"/>
        <v>0.96555434481858404</v>
      </c>
      <c r="H499">
        <f t="shared" si="55"/>
        <v>1.6756985644186064</v>
      </c>
      <c r="I499">
        <f t="shared" si="56"/>
        <v>3.8394808062884316</v>
      </c>
      <c r="J499">
        <f t="shared" si="57"/>
        <v>4.139576085561</v>
      </c>
      <c r="K499">
        <f t="shared" si="58"/>
        <v>1.5142194373837514</v>
      </c>
      <c r="L499">
        <f t="shared" si="59"/>
        <v>1.5142194373837514</v>
      </c>
      <c r="M499">
        <f t="shared" si="60"/>
        <v>3</v>
      </c>
    </row>
    <row r="500" spans="1:13" x14ac:dyDescent="0.2">
      <c r="A500" s="10">
        <v>488</v>
      </c>
      <c r="B500" t="s">
        <v>5156</v>
      </c>
      <c r="C500">
        <v>100000</v>
      </c>
      <c r="D500">
        <v>1</v>
      </c>
      <c r="E500">
        <v>1269</v>
      </c>
      <c r="F500">
        <f t="shared" si="53"/>
        <v>-0.29773668849854384</v>
      </c>
      <c r="G500">
        <f t="shared" si="54"/>
        <v>-0.70604767766324283</v>
      </c>
      <c r="H500">
        <f t="shared" si="55"/>
        <v>0.45052153845707288</v>
      </c>
      <c r="I500">
        <f t="shared" si="56"/>
        <v>14.726875062304154</v>
      </c>
      <c r="J500">
        <f t="shared" si="57"/>
        <v>3.5271125519903627E-2</v>
      </c>
      <c r="K500">
        <f t="shared" si="58"/>
        <v>2.9455974134371794</v>
      </c>
      <c r="L500">
        <f t="shared" si="59"/>
        <v>3.5271125519903627E-2</v>
      </c>
      <c r="M500">
        <f t="shared" si="60"/>
        <v>2</v>
      </c>
    </row>
    <row r="501" spans="1:13" x14ac:dyDescent="0.2">
      <c r="A501" s="10">
        <v>489</v>
      </c>
      <c r="B501" t="s">
        <v>5162</v>
      </c>
      <c r="C501">
        <v>6500000</v>
      </c>
      <c r="D501">
        <v>2</v>
      </c>
      <c r="E501">
        <v>1499</v>
      </c>
      <c r="F501">
        <f t="shared" si="53"/>
        <v>-0.2153623460562783</v>
      </c>
      <c r="G501">
        <f t="shared" si="54"/>
        <v>-0.14884700350263386</v>
      </c>
      <c r="H501">
        <f t="shared" si="55"/>
        <v>0.532176338796439</v>
      </c>
      <c r="I501">
        <f t="shared" si="56"/>
        <v>10.893678565885583</v>
      </c>
      <c r="J501">
        <f t="shared" si="57"/>
        <v>0.32854743077968912</v>
      </c>
      <c r="K501">
        <f t="shared" si="58"/>
        <v>2.3567860301655474</v>
      </c>
      <c r="L501">
        <f t="shared" si="59"/>
        <v>0.32854743077968912</v>
      </c>
      <c r="M501">
        <f t="shared" si="60"/>
        <v>2</v>
      </c>
    </row>
    <row r="502" spans="1:13" x14ac:dyDescent="0.2">
      <c r="A502" s="10">
        <v>490</v>
      </c>
      <c r="B502" t="s">
        <v>5169</v>
      </c>
      <c r="C502">
        <v>36043700</v>
      </c>
      <c r="D502">
        <v>7</v>
      </c>
      <c r="E502">
        <v>10199</v>
      </c>
      <c r="F502">
        <f t="shared" si="53"/>
        <v>0.16489435094552812</v>
      </c>
      <c r="G502">
        <f t="shared" si="54"/>
        <v>2.6371563673004115</v>
      </c>
      <c r="H502">
        <f t="shared" si="55"/>
        <v>3.6208579168507256</v>
      </c>
      <c r="I502">
        <f t="shared" si="56"/>
        <v>5.449856921102227</v>
      </c>
      <c r="J502">
        <f t="shared" si="57"/>
        <v>20.286647086666218</v>
      </c>
      <c r="K502">
        <f t="shared" si="58"/>
        <v>10.268202117138564</v>
      </c>
      <c r="L502">
        <f t="shared" si="59"/>
        <v>5.449856921102227</v>
      </c>
      <c r="M502">
        <f t="shared" si="60"/>
        <v>1</v>
      </c>
    </row>
    <row r="503" spans="1:13" x14ac:dyDescent="0.2">
      <c r="A503" s="10">
        <v>491</v>
      </c>
      <c r="B503" t="s">
        <v>5172</v>
      </c>
      <c r="C503">
        <v>3500</v>
      </c>
      <c r="D503">
        <v>1</v>
      </c>
      <c r="E503">
        <v>2442</v>
      </c>
      <c r="F503">
        <f t="shared" si="53"/>
        <v>-0.29897873913068113</v>
      </c>
      <c r="G503">
        <f t="shared" si="54"/>
        <v>-0.70604767766324283</v>
      </c>
      <c r="H503">
        <f t="shared" si="55"/>
        <v>0.86696102018784049</v>
      </c>
      <c r="I503">
        <f t="shared" si="56"/>
        <v>13.991608590090149</v>
      </c>
      <c r="J503">
        <f t="shared" si="57"/>
        <v>5.2274489848303636E-2</v>
      </c>
      <c r="K503">
        <f t="shared" si="58"/>
        <v>1.7749456944209991</v>
      </c>
      <c r="L503">
        <f t="shared" si="59"/>
        <v>5.2274489848303636E-2</v>
      </c>
      <c r="M503">
        <f t="shared" si="60"/>
        <v>2</v>
      </c>
    </row>
    <row r="504" spans="1:13" x14ac:dyDescent="0.2">
      <c r="A504" s="10">
        <v>492</v>
      </c>
      <c r="B504" t="s">
        <v>5181</v>
      </c>
      <c r="C504">
        <v>119191000</v>
      </c>
      <c r="D504">
        <v>7</v>
      </c>
      <c r="E504">
        <v>4355</v>
      </c>
      <c r="F504">
        <f t="shared" si="53"/>
        <v>1.2350825014689324</v>
      </c>
      <c r="G504">
        <f t="shared" si="54"/>
        <v>2.6371563673004115</v>
      </c>
      <c r="H504">
        <f t="shared" si="55"/>
        <v>1.5461159464887428</v>
      </c>
      <c r="I504">
        <f t="shared" si="56"/>
        <v>0</v>
      </c>
      <c r="J504">
        <f t="shared" si="57"/>
        <v>14.351022269716776</v>
      </c>
      <c r="K504">
        <f t="shared" si="58"/>
        <v>9.8855265805922006</v>
      </c>
      <c r="L504">
        <f t="shared" si="59"/>
        <v>0</v>
      </c>
      <c r="M504">
        <f t="shared" si="60"/>
        <v>1</v>
      </c>
    </row>
    <row r="505" spans="1:13" x14ac:dyDescent="0.2">
      <c r="A505" s="10">
        <v>493</v>
      </c>
      <c r="B505" t="s">
        <v>5195</v>
      </c>
      <c r="C505">
        <v>114000000</v>
      </c>
      <c r="D505">
        <v>3</v>
      </c>
      <c r="E505">
        <v>3989</v>
      </c>
      <c r="F505">
        <f t="shared" si="53"/>
        <v>1.168269187153651</v>
      </c>
      <c r="G505">
        <f t="shared" si="54"/>
        <v>0.40835367065797512</v>
      </c>
      <c r="H505">
        <f t="shared" si="55"/>
        <v>1.4161783076878383</v>
      </c>
      <c r="I505">
        <f t="shared" si="56"/>
        <v>4.9889092695075421</v>
      </c>
      <c r="J505">
        <f t="shared" si="57"/>
        <v>3.9964927438725137</v>
      </c>
      <c r="K505">
        <f t="shared" si="58"/>
        <v>2.4083442632994898</v>
      </c>
      <c r="L505">
        <f t="shared" si="59"/>
        <v>2.4083442632994898</v>
      </c>
      <c r="M505">
        <f t="shared" si="60"/>
        <v>3</v>
      </c>
    </row>
    <row r="506" spans="1:13" x14ac:dyDescent="0.2">
      <c r="A506" s="10">
        <v>494</v>
      </c>
      <c r="B506" t="s">
        <v>5212</v>
      </c>
      <c r="C506">
        <v>3635000</v>
      </c>
      <c r="D506">
        <v>2</v>
      </c>
      <c r="E506">
        <v>1798</v>
      </c>
      <c r="F506">
        <f t="shared" si="53"/>
        <v>-0.25223773529019872</v>
      </c>
      <c r="G506">
        <f t="shared" si="54"/>
        <v>-0.14884700350263386</v>
      </c>
      <c r="H506">
        <f t="shared" si="55"/>
        <v>0.63832757923761507</v>
      </c>
      <c r="I506">
        <f t="shared" si="56"/>
        <v>10.798015988515637</v>
      </c>
      <c r="J506">
        <f t="shared" si="57"/>
        <v>0.31255447492668442</v>
      </c>
      <c r="K506">
        <f t="shared" si="58"/>
        <v>2.0505666081745071</v>
      </c>
      <c r="L506">
        <f t="shared" si="59"/>
        <v>0.31255447492668442</v>
      </c>
      <c r="M506">
        <f t="shared" si="60"/>
        <v>2</v>
      </c>
    </row>
    <row r="507" spans="1:13" x14ac:dyDescent="0.2">
      <c r="A507" s="10">
        <v>495</v>
      </c>
      <c r="B507" t="s">
        <v>5223</v>
      </c>
      <c r="C507">
        <v>1800000</v>
      </c>
      <c r="D507">
        <v>1</v>
      </c>
      <c r="E507">
        <v>610</v>
      </c>
      <c r="F507">
        <f t="shared" si="53"/>
        <v>-0.27585600378731706</v>
      </c>
      <c r="G507">
        <f t="shared" si="54"/>
        <v>-0.70604767766324283</v>
      </c>
      <c r="H507">
        <f t="shared" si="55"/>
        <v>0.21656278444123672</v>
      </c>
      <c r="I507">
        <f t="shared" si="56"/>
        <v>15.227660063637851</v>
      </c>
      <c r="J507">
        <f t="shared" si="57"/>
        <v>0.17836995558122695</v>
      </c>
      <c r="K507">
        <f t="shared" si="58"/>
        <v>3.7486815294234894</v>
      </c>
      <c r="L507">
        <f t="shared" si="59"/>
        <v>0.17836995558122695</v>
      </c>
      <c r="M507">
        <f t="shared" si="60"/>
        <v>2</v>
      </c>
    </row>
    <row r="508" spans="1:13" x14ac:dyDescent="0.2">
      <c r="A508" s="10">
        <v>496</v>
      </c>
      <c r="B508" t="s">
        <v>5230</v>
      </c>
      <c r="C508">
        <v>65839694</v>
      </c>
      <c r="D508">
        <v>3</v>
      </c>
      <c r="E508">
        <v>2528</v>
      </c>
      <c r="F508">
        <f t="shared" si="53"/>
        <v>0.5483983217523547</v>
      </c>
      <c r="G508">
        <f t="shared" si="54"/>
        <v>0.40835367065797512</v>
      </c>
      <c r="H508">
        <f t="shared" si="55"/>
        <v>0.89749281509734269</v>
      </c>
      <c r="I508">
        <f t="shared" si="56"/>
        <v>5.8598085898096093</v>
      </c>
      <c r="J508">
        <f t="shared" si="57"/>
        <v>2.0252192686790522</v>
      </c>
      <c r="K508">
        <f t="shared" si="58"/>
        <v>2.1289515912782528</v>
      </c>
      <c r="L508">
        <f t="shared" si="59"/>
        <v>2.0252192686790522</v>
      </c>
      <c r="M508">
        <f t="shared" si="60"/>
        <v>2</v>
      </c>
    </row>
    <row r="509" spans="1:13" x14ac:dyDescent="0.2">
      <c r="A509" s="10">
        <v>497</v>
      </c>
      <c r="B509" t="s">
        <v>5242</v>
      </c>
      <c r="C509">
        <v>6800000</v>
      </c>
      <c r="D509">
        <v>3</v>
      </c>
      <c r="E509">
        <v>702</v>
      </c>
      <c r="F509">
        <f t="shared" si="53"/>
        <v>-0.21150104875429709</v>
      </c>
      <c r="G509">
        <f t="shared" si="54"/>
        <v>0.40835367065797512</v>
      </c>
      <c r="H509">
        <f t="shared" si="55"/>
        <v>0.2492247045769832</v>
      </c>
      <c r="I509">
        <f t="shared" si="56"/>
        <v>8.7420923216844635</v>
      </c>
      <c r="J509">
        <f t="shared" si="57"/>
        <v>1.4007502131005285</v>
      </c>
      <c r="K509">
        <f t="shared" si="58"/>
        <v>3.6139686481590463</v>
      </c>
      <c r="L509">
        <f t="shared" si="59"/>
        <v>1.4007502131005285</v>
      </c>
      <c r="M509">
        <f t="shared" si="60"/>
        <v>2</v>
      </c>
    </row>
    <row r="510" spans="1:13" x14ac:dyDescent="0.2">
      <c r="A510" s="10">
        <v>498</v>
      </c>
      <c r="B510" t="s">
        <v>5252</v>
      </c>
      <c r="C510">
        <v>14350000</v>
      </c>
      <c r="D510">
        <v>4</v>
      </c>
      <c r="E510">
        <v>7642</v>
      </c>
      <c r="F510">
        <f t="shared" si="53"/>
        <v>-0.11432506665443694</v>
      </c>
      <c r="G510">
        <f t="shared" si="54"/>
        <v>0.96555434481858404</v>
      </c>
      <c r="H510">
        <f t="shared" si="55"/>
        <v>2.7130695495995978</v>
      </c>
      <c r="I510">
        <f t="shared" si="56"/>
        <v>5.9769348182873685</v>
      </c>
      <c r="J510">
        <f t="shared" si="57"/>
        <v>7.1324946185272884</v>
      </c>
      <c r="K510">
        <f t="shared" si="58"/>
        <v>1.6622971039166616</v>
      </c>
      <c r="L510">
        <f t="shared" si="59"/>
        <v>1.6622971039166616</v>
      </c>
      <c r="M510">
        <f t="shared" si="60"/>
        <v>3</v>
      </c>
    </row>
    <row r="511" spans="1:13" x14ac:dyDescent="0.2">
      <c r="A511" s="10">
        <v>499</v>
      </c>
      <c r="B511" t="s">
        <v>5255</v>
      </c>
      <c r="C511">
        <v>1170000</v>
      </c>
      <c r="D511">
        <v>1</v>
      </c>
      <c r="E511">
        <v>2316</v>
      </c>
      <c r="F511">
        <f t="shared" si="53"/>
        <v>-0.28396472812147761</v>
      </c>
      <c r="G511">
        <f t="shared" si="54"/>
        <v>-0.70604767766324283</v>
      </c>
      <c r="H511">
        <f t="shared" si="55"/>
        <v>0.82222839043670948</v>
      </c>
      <c r="I511">
        <f t="shared" si="56"/>
        <v>14.008530965794625</v>
      </c>
      <c r="J511">
        <f t="shared" si="57"/>
        <v>3.4012736994116527E-2</v>
      </c>
      <c r="K511">
        <f t="shared" si="58"/>
        <v>1.8791665242280755</v>
      </c>
      <c r="L511">
        <f t="shared" si="59"/>
        <v>3.4012736994116527E-2</v>
      </c>
      <c r="M511">
        <f t="shared" si="60"/>
        <v>2</v>
      </c>
    </row>
    <row r="512" spans="1:13" x14ac:dyDescent="0.2">
      <c r="A512" s="10">
        <v>500</v>
      </c>
      <c r="B512" t="s">
        <v>5264</v>
      </c>
      <c r="C512">
        <v>1000000</v>
      </c>
      <c r="D512">
        <v>1</v>
      </c>
      <c r="E512">
        <v>2316</v>
      </c>
      <c r="F512">
        <f t="shared" si="53"/>
        <v>-0.28615279659260023</v>
      </c>
      <c r="G512">
        <f t="shared" si="54"/>
        <v>-0.70604767766324283</v>
      </c>
      <c r="H512">
        <f t="shared" si="55"/>
        <v>0.82222839043670948</v>
      </c>
      <c r="I512">
        <f t="shared" si="56"/>
        <v>14.015183312136685</v>
      </c>
      <c r="J512">
        <f t="shared" si="57"/>
        <v>3.3956693400985359E-2</v>
      </c>
      <c r="K512">
        <f t="shared" si="58"/>
        <v>1.8798591614193869</v>
      </c>
      <c r="L512">
        <f t="shared" si="59"/>
        <v>3.3956693400985359E-2</v>
      </c>
      <c r="M512">
        <f t="shared" si="60"/>
        <v>2</v>
      </c>
    </row>
    <row r="513" spans="1:13" x14ac:dyDescent="0.2">
      <c r="A513" s="10">
        <v>501</v>
      </c>
      <c r="B513" t="s">
        <v>5267</v>
      </c>
      <c r="C513">
        <v>250000</v>
      </c>
      <c r="D513">
        <v>2</v>
      </c>
      <c r="E513">
        <v>825</v>
      </c>
      <c r="F513">
        <f t="shared" si="53"/>
        <v>-0.29580603984755327</v>
      </c>
      <c r="G513">
        <f t="shared" si="54"/>
        <v>-0.14884700350263386</v>
      </c>
      <c r="H513">
        <f t="shared" si="55"/>
        <v>0.2928922717149921</v>
      </c>
      <c r="I513">
        <f t="shared" si="56"/>
        <v>11.676004087073471</v>
      </c>
      <c r="J513">
        <f t="shared" si="57"/>
        <v>0.42980238392596926</v>
      </c>
      <c r="K513">
        <f t="shared" si="58"/>
        <v>3.168230945688177</v>
      </c>
      <c r="L513">
        <f t="shared" si="59"/>
        <v>0.42980238392596926</v>
      </c>
      <c r="M513">
        <f t="shared" si="60"/>
        <v>2</v>
      </c>
    </row>
    <row r="514" spans="1:13" x14ac:dyDescent="0.2">
      <c r="A514" s="10">
        <v>502</v>
      </c>
      <c r="B514" t="s">
        <v>5270</v>
      </c>
      <c r="C514">
        <v>110000</v>
      </c>
      <c r="D514">
        <v>1</v>
      </c>
      <c r="E514">
        <v>2073</v>
      </c>
      <c r="F514">
        <f t="shared" si="53"/>
        <v>-0.29760797858847782</v>
      </c>
      <c r="G514">
        <f t="shared" si="54"/>
        <v>-0.70604767766324283</v>
      </c>
      <c r="H514">
        <f t="shared" si="55"/>
        <v>0.7359583187738139</v>
      </c>
      <c r="I514">
        <f t="shared" si="56"/>
        <v>14.182508775664635</v>
      </c>
      <c r="J514">
        <f t="shared" si="57"/>
        <v>9.531827567348895E-3</v>
      </c>
      <c r="K514">
        <f t="shared" si="58"/>
        <v>2.1054778639201066</v>
      </c>
      <c r="L514">
        <f t="shared" si="59"/>
        <v>9.531827567348895E-3</v>
      </c>
      <c r="M514">
        <f t="shared" si="60"/>
        <v>2</v>
      </c>
    </row>
    <row r="515" spans="1:13" x14ac:dyDescent="0.2">
      <c r="A515" s="10">
        <v>503</v>
      </c>
      <c r="B515" t="s">
        <v>5283</v>
      </c>
      <c r="C515">
        <v>73000000</v>
      </c>
      <c r="D515">
        <v>7</v>
      </c>
      <c r="E515">
        <v>4355</v>
      </c>
      <c r="F515">
        <f t="shared" si="53"/>
        <v>0.64055855588288735</v>
      </c>
      <c r="G515">
        <f t="shared" si="54"/>
        <v>2.6371563673004115</v>
      </c>
      <c r="H515">
        <f t="shared" si="55"/>
        <v>1.5461159464887428</v>
      </c>
      <c r="I515">
        <f t="shared" si="56"/>
        <v>0.35345872187519867</v>
      </c>
      <c r="J515">
        <f t="shared" si="57"/>
        <v>12.881732523965898</v>
      </c>
      <c r="K515">
        <f t="shared" si="58"/>
        <v>8.6196622119836093</v>
      </c>
      <c r="L515">
        <f t="shared" si="59"/>
        <v>0.35345872187519867</v>
      </c>
      <c r="M515">
        <f t="shared" si="60"/>
        <v>1</v>
      </c>
    </row>
    <row r="516" spans="1:13" x14ac:dyDescent="0.2">
      <c r="A516" s="10">
        <v>504</v>
      </c>
      <c r="B516" t="s">
        <v>5291</v>
      </c>
      <c r="C516">
        <v>1240000</v>
      </c>
      <c r="D516">
        <v>1</v>
      </c>
      <c r="E516">
        <v>13486</v>
      </c>
      <c r="F516">
        <f t="shared" si="53"/>
        <v>-0.2830637587510153</v>
      </c>
      <c r="G516">
        <f t="shared" si="54"/>
        <v>-0.70604767766324283</v>
      </c>
      <c r="H516">
        <f t="shared" si="55"/>
        <v>4.7878115199615801</v>
      </c>
      <c r="I516">
        <f t="shared" si="56"/>
        <v>23.990371544754538</v>
      </c>
      <c r="J516">
        <f t="shared" si="57"/>
        <v>17.218436062862637</v>
      </c>
      <c r="K516">
        <f t="shared" si="58"/>
        <v>7.7496802231812598</v>
      </c>
      <c r="L516">
        <f t="shared" si="59"/>
        <v>7.7496802231812598</v>
      </c>
      <c r="M516">
        <f t="shared" si="60"/>
        <v>3</v>
      </c>
    </row>
    <row r="517" spans="1:13" x14ac:dyDescent="0.2">
      <c r="A517" s="10">
        <v>505</v>
      </c>
      <c r="B517" t="s">
        <v>5295</v>
      </c>
      <c r="C517">
        <v>2729000</v>
      </c>
      <c r="D517">
        <v>2</v>
      </c>
      <c r="E517">
        <v>1312</v>
      </c>
      <c r="F517">
        <f t="shared" si="53"/>
        <v>-0.26389885314218198</v>
      </c>
      <c r="G517">
        <f t="shared" si="54"/>
        <v>-0.14884700350263386</v>
      </c>
      <c r="H517">
        <f t="shared" si="55"/>
        <v>0.46578743591182392</v>
      </c>
      <c r="I517">
        <f t="shared" si="56"/>
        <v>11.175869574363045</v>
      </c>
      <c r="J517">
        <f t="shared" si="57"/>
        <v>0.34139641854125802</v>
      </c>
      <c r="K517">
        <f t="shared" si="58"/>
        <v>2.575646588424835</v>
      </c>
      <c r="L517">
        <f t="shared" si="59"/>
        <v>0.34139641854125802</v>
      </c>
      <c r="M517">
        <f t="shared" si="60"/>
        <v>2</v>
      </c>
    </row>
    <row r="518" spans="1:13" x14ac:dyDescent="0.2">
      <c r="A518" s="10">
        <v>506</v>
      </c>
      <c r="B518" t="s">
        <v>5302</v>
      </c>
      <c r="C518">
        <v>5000000</v>
      </c>
      <c r="D518">
        <v>1</v>
      </c>
      <c r="E518">
        <v>7277</v>
      </c>
      <c r="F518">
        <f t="shared" si="53"/>
        <v>-0.23466883256618429</v>
      </c>
      <c r="G518">
        <f t="shared" si="54"/>
        <v>-0.70604767766324283</v>
      </c>
      <c r="H518">
        <f t="shared" si="55"/>
        <v>2.583486931669734</v>
      </c>
      <c r="I518">
        <f t="shared" si="56"/>
        <v>14.413320831054724</v>
      </c>
      <c r="J518">
        <f t="shared" si="57"/>
        <v>3.7876387122884161</v>
      </c>
      <c r="K518">
        <f t="shared" si="58"/>
        <v>0.5911466228659461</v>
      </c>
      <c r="L518">
        <f t="shared" si="59"/>
        <v>0.5911466228659461</v>
      </c>
      <c r="M518">
        <f t="shared" si="60"/>
        <v>3</v>
      </c>
    </row>
    <row r="519" spans="1:13" x14ac:dyDescent="0.2">
      <c r="A519" s="10">
        <v>507</v>
      </c>
      <c r="B519" t="s">
        <v>5309</v>
      </c>
      <c r="C519">
        <v>1500000</v>
      </c>
      <c r="D519">
        <v>2</v>
      </c>
      <c r="E519">
        <v>2073</v>
      </c>
      <c r="F519">
        <f t="shared" si="53"/>
        <v>-0.27971730108929826</v>
      </c>
      <c r="G519">
        <f t="shared" si="54"/>
        <v>-0.14884700350263386</v>
      </c>
      <c r="H519">
        <f t="shared" si="55"/>
        <v>0.7359583187738139</v>
      </c>
      <c r="I519">
        <f t="shared" si="56"/>
        <v>10.712788605701066</v>
      </c>
      <c r="J519">
        <f t="shared" si="57"/>
        <v>0.32033370602373346</v>
      </c>
      <c r="K519">
        <f t="shared" si="58"/>
        <v>1.7892129933924452</v>
      </c>
      <c r="L519">
        <f t="shared" si="59"/>
        <v>0.32033370602373346</v>
      </c>
      <c r="M519">
        <f t="shared" si="60"/>
        <v>2</v>
      </c>
    </row>
    <row r="520" spans="1:13" x14ac:dyDescent="0.2">
      <c r="A520" s="10">
        <v>508</v>
      </c>
      <c r="B520" t="s">
        <v>5313</v>
      </c>
      <c r="C520">
        <v>3100000</v>
      </c>
      <c r="D520">
        <v>1</v>
      </c>
      <c r="E520">
        <v>4720</v>
      </c>
      <c r="F520">
        <f t="shared" si="53"/>
        <v>-0.25912371547873186</v>
      </c>
      <c r="G520">
        <f t="shared" si="54"/>
        <v>-0.70604767766324283</v>
      </c>
      <c r="H520">
        <f t="shared" si="55"/>
        <v>1.6756985644186064</v>
      </c>
      <c r="I520">
        <f t="shared" si="56"/>
        <v>13.426457159895946</v>
      </c>
      <c r="J520">
        <f t="shared" si="57"/>
        <v>1.0776394788916199</v>
      </c>
      <c r="K520">
        <f t="shared" si="58"/>
        <v>0.47938775054053151</v>
      </c>
      <c r="L520">
        <f t="shared" si="59"/>
        <v>0.47938775054053151</v>
      </c>
      <c r="M520">
        <f t="shared" si="60"/>
        <v>3</v>
      </c>
    </row>
    <row r="521" spans="1:13" x14ac:dyDescent="0.2">
      <c r="A521" s="10">
        <v>509</v>
      </c>
      <c r="B521" t="s">
        <v>5318</v>
      </c>
      <c r="C521">
        <v>250000</v>
      </c>
      <c r="D521">
        <v>1</v>
      </c>
      <c r="E521">
        <v>2163</v>
      </c>
      <c r="F521">
        <f t="shared" si="53"/>
        <v>-0.29580603984755327</v>
      </c>
      <c r="G521">
        <f t="shared" si="54"/>
        <v>-0.70604767766324283</v>
      </c>
      <c r="H521">
        <f t="shared" si="55"/>
        <v>0.76791019716747888</v>
      </c>
      <c r="I521">
        <f t="shared" si="56"/>
        <v>14.126237200472126</v>
      </c>
      <c r="J521">
        <f t="shared" si="57"/>
        <v>1.6795895827240059E-2</v>
      </c>
      <c r="K521">
        <f t="shared" si="58"/>
        <v>2.0209683329311834</v>
      </c>
      <c r="L521">
        <f t="shared" si="59"/>
        <v>1.6795895827240059E-2</v>
      </c>
      <c r="M521">
        <f t="shared" si="60"/>
        <v>2</v>
      </c>
    </row>
    <row r="522" spans="1:13" x14ac:dyDescent="0.2">
      <c r="A522" s="10">
        <v>510</v>
      </c>
      <c r="B522" t="s">
        <v>5321</v>
      </c>
      <c r="C522">
        <v>505000</v>
      </c>
      <c r="D522">
        <v>2</v>
      </c>
      <c r="E522">
        <v>2163</v>
      </c>
      <c r="F522">
        <f t="shared" si="53"/>
        <v>-0.29252393714086922</v>
      </c>
      <c r="G522">
        <f t="shared" si="54"/>
        <v>-0.14884700350263386</v>
      </c>
      <c r="H522">
        <f t="shared" si="55"/>
        <v>0.76791019716747888</v>
      </c>
      <c r="I522">
        <f t="shared" si="56"/>
        <v>10.701000401684722</v>
      </c>
      <c r="J522">
        <f t="shared" si="57"/>
        <v>0.32729277736306905</v>
      </c>
      <c r="K522">
        <f t="shared" si="58"/>
        <v>1.7093970107202743</v>
      </c>
      <c r="L522">
        <f t="shared" si="59"/>
        <v>0.32729277736306905</v>
      </c>
      <c r="M522">
        <f t="shared" si="60"/>
        <v>2</v>
      </c>
    </row>
    <row r="523" spans="1:13" x14ac:dyDescent="0.2">
      <c r="A523" s="10">
        <v>511</v>
      </c>
      <c r="B523" t="s">
        <v>5324</v>
      </c>
      <c r="C523">
        <v>2000000</v>
      </c>
      <c r="D523">
        <v>1</v>
      </c>
      <c r="E523">
        <v>1087</v>
      </c>
      <c r="F523">
        <f t="shared" si="53"/>
        <v>-0.27328180558599624</v>
      </c>
      <c r="G523">
        <f t="shared" si="54"/>
        <v>-0.70604767766324283</v>
      </c>
      <c r="H523">
        <f t="shared" si="55"/>
        <v>0.38590773992766136</v>
      </c>
      <c r="I523">
        <f t="shared" si="56"/>
        <v>14.798259251630315</v>
      </c>
      <c r="J523">
        <f t="shared" si="57"/>
        <v>6.4320128313330921E-2</v>
      </c>
      <c r="K523">
        <f t="shared" si="58"/>
        <v>3.1506185966378641</v>
      </c>
      <c r="L523">
        <f t="shared" si="59"/>
        <v>6.4320128313330921E-2</v>
      </c>
      <c r="M523">
        <f t="shared" si="60"/>
        <v>2</v>
      </c>
    </row>
    <row r="524" spans="1:13" x14ac:dyDescent="0.2">
      <c r="A524" s="10">
        <v>512</v>
      </c>
      <c r="B524" t="s">
        <v>5328</v>
      </c>
      <c r="C524">
        <v>23000000</v>
      </c>
      <c r="D524">
        <v>3</v>
      </c>
      <c r="E524">
        <v>2163</v>
      </c>
      <c r="F524">
        <f t="shared" si="53"/>
        <v>-2.990994447312384E-3</v>
      </c>
      <c r="G524">
        <f t="shared" si="54"/>
        <v>0.40835367065797512</v>
      </c>
      <c r="H524">
        <f t="shared" si="55"/>
        <v>0.76791019716747888</v>
      </c>
      <c r="I524">
        <f t="shared" si="56"/>
        <v>7.1059916301275372</v>
      </c>
      <c r="J524">
        <f t="shared" si="57"/>
        <v>1.3456329341212363</v>
      </c>
      <c r="K524">
        <f t="shared" si="58"/>
        <v>2.0077239011081525</v>
      </c>
      <c r="L524">
        <f t="shared" si="59"/>
        <v>1.3456329341212363</v>
      </c>
      <c r="M524">
        <f t="shared" si="60"/>
        <v>2</v>
      </c>
    </row>
    <row r="525" spans="1:13" x14ac:dyDescent="0.2">
      <c r="A525" s="10">
        <v>513</v>
      </c>
      <c r="B525" t="s">
        <v>5337</v>
      </c>
      <c r="C525">
        <v>810000</v>
      </c>
      <c r="D525">
        <v>1</v>
      </c>
      <c r="E525">
        <v>2528</v>
      </c>
      <c r="F525">
        <f t="shared" si="53"/>
        <v>-0.28859828488385503</v>
      </c>
      <c r="G525">
        <f t="shared" si="54"/>
        <v>-0.70604767766324283</v>
      </c>
      <c r="H525">
        <f t="shared" si="55"/>
        <v>0.89749281509734269</v>
      </c>
      <c r="I525">
        <f t="shared" si="56"/>
        <v>13.919328391537974</v>
      </c>
      <c r="J525">
        <f t="shared" si="57"/>
        <v>6.7252498871308936E-2</v>
      </c>
      <c r="K525">
        <f t="shared" si="58"/>
        <v>1.6992662590576157</v>
      </c>
      <c r="L525">
        <f t="shared" si="59"/>
        <v>6.7252498871308936E-2</v>
      </c>
      <c r="M525">
        <f t="shared" si="60"/>
        <v>2</v>
      </c>
    </row>
    <row r="526" spans="1:13" x14ac:dyDescent="0.2">
      <c r="A526" s="10">
        <v>514</v>
      </c>
      <c r="B526" t="s">
        <v>5358</v>
      </c>
      <c r="C526">
        <v>1015000</v>
      </c>
      <c r="D526">
        <v>2</v>
      </c>
      <c r="E526">
        <v>1647</v>
      </c>
      <c r="F526">
        <f t="shared" ref="F526:F589" si="61">STANDARDIZE(C526, $C$9, $C$10)</f>
        <v>-0.28595973172750122</v>
      </c>
      <c r="G526">
        <f t="shared" ref="G526:G589" si="62" xml:space="preserve"> STANDARDIZE(D526, $D$9, $D$10)</f>
        <v>-0.14884700350263386</v>
      </c>
      <c r="H526">
        <f t="shared" ref="H526:H589" si="63">STANDARDIZE(E526, $E$9, $E$10)</f>
        <v>0.58471942771046603</v>
      </c>
      <c r="I526">
        <f t="shared" ref="I526:I589" si="64" xml:space="preserve"> SUMXMY2($D$5:$F$5, F526:H526)</f>
        <v>10.999667523612112</v>
      </c>
      <c r="J526">
        <f t="shared" ref="J526:J589" si="65">SUMXMY2($D$6:$F$6, F526:H526)</f>
        <v>0.31348817009431662</v>
      </c>
      <c r="K526">
        <f t="shared" ref="K526:K589" si="66">SUMXMY2($D$7:$F$7, F526:H526)</f>
        <v>2.2159800490875985</v>
      </c>
      <c r="L526">
        <f t="shared" ref="L526:L589" si="67" xml:space="preserve"> MIN(I526:K526)</f>
        <v>0.31348817009431662</v>
      </c>
      <c r="M526">
        <f t="shared" ref="M526:M589" si="68">MATCH(L526, I526:K526, 0)</f>
        <v>2</v>
      </c>
    </row>
    <row r="527" spans="1:13" x14ac:dyDescent="0.2">
      <c r="A527" s="10">
        <v>515</v>
      </c>
      <c r="B527" t="s">
        <v>5367</v>
      </c>
      <c r="C527">
        <v>1800000</v>
      </c>
      <c r="D527">
        <v>2</v>
      </c>
      <c r="E527">
        <v>794</v>
      </c>
      <c r="F527">
        <f t="shared" si="61"/>
        <v>-0.27585600378731706</v>
      </c>
      <c r="G527">
        <f t="shared" si="62"/>
        <v>-0.14884700350263386</v>
      </c>
      <c r="H527">
        <f t="shared" si="63"/>
        <v>0.28188662471272968</v>
      </c>
      <c r="I527">
        <f t="shared" si="64"/>
        <v>11.643025726830157</v>
      </c>
      <c r="J527">
        <f t="shared" si="65"/>
        <v>0.43800715879924434</v>
      </c>
      <c r="K527">
        <f t="shared" si="66"/>
        <v>3.2010080489279247</v>
      </c>
      <c r="L527">
        <f t="shared" si="67"/>
        <v>0.43800715879924434</v>
      </c>
      <c r="M527">
        <f t="shared" si="68"/>
        <v>2</v>
      </c>
    </row>
    <row r="528" spans="1:13" x14ac:dyDescent="0.2">
      <c r="A528" s="10">
        <v>516</v>
      </c>
      <c r="B528" t="s">
        <v>5371</v>
      </c>
      <c r="C528">
        <v>6000000</v>
      </c>
      <c r="D528">
        <v>1</v>
      </c>
      <c r="E528">
        <v>5085</v>
      </c>
      <c r="F528">
        <f t="shared" si="61"/>
        <v>-0.22179784155958029</v>
      </c>
      <c r="G528">
        <f t="shared" si="62"/>
        <v>-0.70604767766324283</v>
      </c>
      <c r="H528">
        <f t="shared" si="63"/>
        <v>1.8052811823484702</v>
      </c>
      <c r="I528">
        <f t="shared" si="64"/>
        <v>13.366680239642445</v>
      </c>
      <c r="J528">
        <f t="shared" si="65"/>
        <v>1.3675669850183876</v>
      </c>
      <c r="K528">
        <f t="shared" si="66"/>
        <v>0.38685120895204095</v>
      </c>
      <c r="L528">
        <f t="shared" si="67"/>
        <v>0.38685120895204095</v>
      </c>
      <c r="M528">
        <f t="shared" si="68"/>
        <v>3</v>
      </c>
    </row>
    <row r="529" spans="1:13" x14ac:dyDescent="0.2">
      <c r="A529" s="10">
        <v>517</v>
      </c>
      <c r="B529" t="s">
        <v>5375</v>
      </c>
      <c r="C529">
        <v>56381909</v>
      </c>
      <c r="D529">
        <v>7</v>
      </c>
      <c r="E529">
        <v>3624</v>
      </c>
      <c r="F529">
        <f t="shared" si="61"/>
        <v>0.42666725607496053</v>
      </c>
      <c r="G529">
        <f t="shared" si="62"/>
        <v>2.6371563673004115</v>
      </c>
      <c r="H529">
        <f t="shared" si="63"/>
        <v>1.2865956897579747</v>
      </c>
      <c r="I529">
        <f t="shared" si="64"/>
        <v>0.72088597263899967</v>
      </c>
      <c r="J529">
        <f t="shared" si="65"/>
        <v>12.122212396791983</v>
      </c>
      <c r="K529">
        <f t="shared" si="66"/>
        <v>8.6737259589073457</v>
      </c>
      <c r="L529">
        <f t="shared" si="67"/>
        <v>0.72088597263899967</v>
      </c>
      <c r="M529">
        <f t="shared" si="68"/>
        <v>1</v>
      </c>
    </row>
    <row r="530" spans="1:13" x14ac:dyDescent="0.2">
      <c r="A530" s="10">
        <v>518</v>
      </c>
      <c r="B530" t="s">
        <v>5384</v>
      </c>
      <c r="C530">
        <v>2000000</v>
      </c>
      <c r="D530">
        <v>1</v>
      </c>
      <c r="E530">
        <v>1936</v>
      </c>
      <c r="F530">
        <f t="shared" si="61"/>
        <v>-0.27328180558599624</v>
      </c>
      <c r="G530">
        <f t="shared" si="62"/>
        <v>-0.70604767766324283</v>
      </c>
      <c r="H530">
        <f t="shared" si="63"/>
        <v>0.68732045944123477</v>
      </c>
      <c r="I530">
        <f t="shared" si="64"/>
        <v>14.1897058576318</v>
      </c>
      <c r="J530">
        <f t="shared" si="65"/>
        <v>3.0046553467142911E-3</v>
      </c>
      <c r="K530">
        <f t="shared" si="66"/>
        <v>2.2293883928514724</v>
      </c>
      <c r="L530">
        <f t="shared" si="67"/>
        <v>3.0046553467142911E-3</v>
      </c>
      <c r="M530">
        <f t="shared" si="68"/>
        <v>2</v>
      </c>
    </row>
    <row r="531" spans="1:13" x14ac:dyDescent="0.2">
      <c r="A531" s="10">
        <v>519</v>
      </c>
      <c r="B531" t="s">
        <v>5395</v>
      </c>
      <c r="C531">
        <v>12000</v>
      </c>
      <c r="D531">
        <v>1</v>
      </c>
      <c r="E531">
        <v>2255</v>
      </c>
      <c r="F531">
        <f t="shared" si="61"/>
        <v>-0.29886933570712498</v>
      </c>
      <c r="G531">
        <f t="shared" si="62"/>
        <v>-0.70604767766324283</v>
      </c>
      <c r="H531">
        <f t="shared" si="63"/>
        <v>0.80057211730322542</v>
      </c>
      <c r="I531">
        <f t="shared" si="64"/>
        <v>14.085857126273744</v>
      </c>
      <c r="J531">
        <f t="shared" si="65"/>
        <v>2.6324298022222633E-2</v>
      </c>
      <c r="K531">
        <f t="shared" si="66"/>
        <v>1.9383621376526312</v>
      </c>
      <c r="L531">
        <f t="shared" si="67"/>
        <v>2.6324298022222633E-2</v>
      </c>
      <c r="M531">
        <f t="shared" si="68"/>
        <v>2</v>
      </c>
    </row>
    <row r="532" spans="1:13" x14ac:dyDescent="0.2">
      <c r="A532" s="10">
        <v>520</v>
      </c>
      <c r="B532" t="s">
        <v>5399</v>
      </c>
      <c r="C532">
        <v>5500000</v>
      </c>
      <c r="D532">
        <v>2</v>
      </c>
      <c r="E532">
        <v>3989</v>
      </c>
      <c r="F532">
        <f t="shared" si="61"/>
        <v>-0.22823333706288229</v>
      </c>
      <c r="G532">
        <f t="shared" si="62"/>
        <v>-0.14884700350263386</v>
      </c>
      <c r="H532">
        <f t="shared" si="63"/>
        <v>1.4161783076878383</v>
      </c>
      <c r="I532">
        <f t="shared" si="64"/>
        <v>9.9199918154011524</v>
      </c>
      <c r="J532">
        <f t="shared" si="65"/>
        <v>0.92037297100283522</v>
      </c>
      <c r="K532">
        <f t="shared" si="66"/>
        <v>0.43100417365884447</v>
      </c>
      <c r="L532">
        <f t="shared" si="67"/>
        <v>0.43100417365884447</v>
      </c>
      <c r="M532">
        <f t="shared" si="68"/>
        <v>3</v>
      </c>
    </row>
    <row r="533" spans="1:13" x14ac:dyDescent="0.2">
      <c r="A533" s="10">
        <v>521</v>
      </c>
      <c r="B533" t="s">
        <v>5430</v>
      </c>
      <c r="C533">
        <v>720000</v>
      </c>
      <c r="D533">
        <v>1</v>
      </c>
      <c r="E533">
        <v>2141</v>
      </c>
      <c r="F533">
        <f t="shared" si="61"/>
        <v>-0.28975667407444938</v>
      </c>
      <c r="G533">
        <f t="shared" si="62"/>
        <v>-0.70604767766324283</v>
      </c>
      <c r="H533">
        <f t="shared" si="63"/>
        <v>0.76009973800458297</v>
      </c>
      <c r="I533">
        <f t="shared" si="64"/>
        <v>14.119969277532974</v>
      </c>
      <c r="J533">
        <f t="shared" si="65"/>
        <v>1.4894210061095044E-2</v>
      </c>
      <c r="K533">
        <f t="shared" si="66"/>
        <v>2.0392795966547483</v>
      </c>
      <c r="L533">
        <f t="shared" si="67"/>
        <v>1.4894210061095044E-2</v>
      </c>
      <c r="M533">
        <f t="shared" si="68"/>
        <v>2</v>
      </c>
    </row>
    <row r="534" spans="1:13" x14ac:dyDescent="0.2">
      <c r="A534" s="10">
        <v>522</v>
      </c>
      <c r="B534" t="s">
        <v>5439</v>
      </c>
      <c r="C534">
        <v>328000</v>
      </c>
      <c r="D534">
        <v>4</v>
      </c>
      <c r="E534">
        <v>1617</v>
      </c>
      <c r="F534">
        <f t="shared" si="61"/>
        <v>-0.29480210254903816</v>
      </c>
      <c r="G534">
        <f t="shared" si="62"/>
        <v>0.96555434481858404</v>
      </c>
      <c r="H534">
        <f t="shared" si="63"/>
        <v>0.57406880157924434</v>
      </c>
      <c r="I534">
        <f t="shared" si="64"/>
        <v>6.0796758751032662</v>
      </c>
      <c r="J534">
        <f t="shared" si="65"/>
        <v>2.7983918958530056</v>
      </c>
      <c r="K534">
        <f t="shared" si="66"/>
        <v>3.4924046404104767</v>
      </c>
      <c r="L534">
        <f t="shared" si="67"/>
        <v>2.7983918958530056</v>
      </c>
      <c r="M534">
        <f t="shared" si="68"/>
        <v>2</v>
      </c>
    </row>
    <row r="535" spans="1:13" x14ac:dyDescent="0.2">
      <c r="A535" s="10">
        <v>523</v>
      </c>
      <c r="B535" t="s">
        <v>5443</v>
      </c>
      <c r="C535">
        <v>5300000</v>
      </c>
      <c r="D535">
        <v>2</v>
      </c>
      <c r="E535">
        <v>2894</v>
      </c>
      <c r="F535">
        <f t="shared" si="61"/>
        <v>-0.23080753526420308</v>
      </c>
      <c r="G535">
        <f t="shared" si="62"/>
        <v>-0.14884700350263386</v>
      </c>
      <c r="H535">
        <f t="shared" si="63"/>
        <v>1.0274304538982471</v>
      </c>
      <c r="I535">
        <f t="shared" si="64"/>
        <v>10.179683022143248</v>
      </c>
      <c r="J535">
        <f t="shared" si="65"/>
        <v>0.46637039536369862</v>
      </c>
      <c r="K535">
        <f t="shared" si="66"/>
        <v>1.0869597019433521</v>
      </c>
      <c r="L535">
        <f t="shared" si="67"/>
        <v>0.46637039536369862</v>
      </c>
      <c r="M535">
        <f t="shared" si="68"/>
        <v>2</v>
      </c>
    </row>
    <row r="536" spans="1:13" x14ac:dyDescent="0.2">
      <c r="A536" s="10">
        <v>524</v>
      </c>
      <c r="B536" t="s">
        <v>5450</v>
      </c>
      <c r="C536">
        <v>470000</v>
      </c>
      <c r="D536">
        <v>2</v>
      </c>
      <c r="E536">
        <v>2043</v>
      </c>
      <c r="F536">
        <f t="shared" si="61"/>
        <v>-0.2929744218261004</v>
      </c>
      <c r="G536">
        <f t="shared" si="62"/>
        <v>-0.14884700350263386</v>
      </c>
      <c r="H536">
        <f t="shared" si="63"/>
        <v>0.72530769264259209</v>
      </c>
      <c r="I536">
        <f t="shared" si="64"/>
        <v>10.770498932537777</v>
      </c>
      <c r="J536">
        <f t="shared" si="65"/>
        <v>0.31806205306491048</v>
      </c>
      <c r="K536">
        <f t="shared" si="66"/>
        <v>1.8218631447206897</v>
      </c>
      <c r="L536">
        <f t="shared" si="67"/>
        <v>0.31806205306491048</v>
      </c>
      <c r="M536">
        <f t="shared" si="68"/>
        <v>2</v>
      </c>
    </row>
    <row r="537" spans="1:13" x14ac:dyDescent="0.2">
      <c r="A537" s="10">
        <v>525</v>
      </c>
      <c r="B537" t="s">
        <v>5457</v>
      </c>
      <c r="C537">
        <v>1400000</v>
      </c>
      <c r="D537">
        <v>1</v>
      </c>
      <c r="E537">
        <v>186</v>
      </c>
      <c r="F537">
        <f t="shared" si="61"/>
        <v>-0.28100440018995865</v>
      </c>
      <c r="G537">
        <f t="shared" si="62"/>
        <v>-0.70604767766324283</v>
      </c>
      <c r="H537">
        <f t="shared" si="63"/>
        <v>6.6033935119970369E-2</v>
      </c>
      <c r="I537">
        <f t="shared" si="64"/>
        <v>15.666175540020426</v>
      </c>
      <c r="J537">
        <f t="shared" si="65"/>
        <v>0.32780430835838276</v>
      </c>
      <c r="K537">
        <f t="shared" si="66"/>
        <v>4.3293284214640426</v>
      </c>
      <c r="L537">
        <f t="shared" si="67"/>
        <v>0.32780430835838276</v>
      </c>
      <c r="M537">
        <f t="shared" si="68"/>
        <v>2</v>
      </c>
    </row>
    <row r="538" spans="1:13" x14ac:dyDescent="0.2">
      <c r="A538" s="10">
        <v>526</v>
      </c>
      <c r="B538" t="s">
        <v>5461</v>
      </c>
      <c r="C538">
        <v>300000</v>
      </c>
      <c r="D538">
        <v>1</v>
      </c>
      <c r="E538">
        <v>1798</v>
      </c>
      <c r="F538">
        <f t="shared" si="61"/>
        <v>-0.29516249029722308</v>
      </c>
      <c r="G538">
        <f t="shared" si="62"/>
        <v>-0.70604767766324283</v>
      </c>
      <c r="H538">
        <f t="shared" si="63"/>
        <v>0.63832757923761507</v>
      </c>
      <c r="I538">
        <f t="shared" si="64"/>
        <v>14.34274274080321</v>
      </c>
      <c r="J538">
        <f t="shared" si="65"/>
        <v>7.305712258600518E-6</v>
      </c>
      <c r="K538">
        <f t="shared" si="66"/>
        <v>2.3736519769190743</v>
      </c>
      <c r="L538">
        <f t="shared" si="67"/>
        <v>7.305712258600518E-6</v>
      </c>
      <c r="M538">
        <f t="shared" si="68"/>
        <v>2</v>
      </c>
    </row>
    <row r="539" spans="1:13" x14ac:dyDescent="0.2">
      <c r="A539" s="10">
        <v>527</v>
      </c>
      <c r="B539" t="s">
        <v>5465</v>
      </c>
      <c r="C539">
        <v>60000</v>
      </c>
      <c r="D539">
        <v>1</v>
      </c>
      <c r="E539">
        <v>551</v>
      </c>
      <c r="F539">
        <f t="shared" si="61"/>
        <v>-0.29825152813880801</v>
      </c>
      <c r="G539">
        <f t="shared" si="62"/>
        <v>-0.70604767766324283</v>
      </c>
      <c r="H539">
        <f t="shared" si="63"/>
        <v>0.19561655304983411</v>
      </c>
      <c r="I539">
        <f t="shared" si="64"/>
        <v>15.351975144293311</v>
      </c>
      <c r="J539">
        <f t="shared" si="65"/>
        <v>0.19599320180440663</v>
      </c>
      <c r="K539">
        <f t="shared" si="66"/>
        <v>3.8337262467597299</v>
      </c>
      <c r="L539">
        <f t="shared" si="67"/>
        <v>0.19599320180440663</v>
      </c>
      <c r="M539">
        <f t="shared" si="68"/>
        <v>2</v>
      </c>
    </row>
    <row r="540" spans="1:13" x14ac:dyDescent="0.2">
      <c r="A540" s="10">
        <v>528</v>
      </c>
      <c r="B540" t="s">
        <v>5469</v>
      </c>
      <c r="C540">
        <v>2350000</v>
      </c>
      <c r="D540">
        <v>2</v>
      </c>
      <c r="E540">
        <v>1525</v>
      </c>
      <c r="F540">
        <f t="shared" si="61"/>
        <v>-0.26877695873368485</v>
      </c>
      <c r="G540">
        <f t="shared" si="62"/>
        <v>-0.14884700350263386</v>
      </c>
      <c r="H540">
        <f t="shared" si="63"/>
        <v>0.5414068814434978</v>
      </c>
      <c r="I540">
        <f t="shared" si="64"/>
        <v>11.032848363550928</v>
      </c>
      <c r="J540">
        <f t="shared" si="65"/>
        <v>0.32071235026865758</v>
      </c>
      <c r="K540">
        <f t="shared" si="66"/>
        <v>2.3408933132077796</v>
      </c>
      <c r="L540">
        <f t="shared" si="67"/>
        <v>0.32071235026865758</v>
      </c>
      <c r="M540">
        <f t="shared" si="68"/>
        <v>2</v>
      </c>
    </row>
    <row r="541" spans="1:13" x14ac:dyDescent="0.2">
      <c r="A541" s="10">
        <v>529</v>
      </c>
      <c r="B541" t="s">
        <v>5473</v>
      </c>
      <c r="C541">
        <v>3500000</v>
      </c>
      <c r="D541">
        <v>2</v>
      </c>
      <c r="E541">
        <v>7277</v>
      </c>
      <c r="F541">
        <f t="shared" si="61"/>
        <v>-0.25397531907609028</v>
      </c>
      <c r="G541">
        <f t="shared" si="62"/>
        <v>-0.14884700350263386</v>
      </c>
      <c r="H541">
        <f t="shared" si="63"/>
        <v>2.583486931669734</v>
      </c>
      <c r="I541">
        <f t="shared" si="64"/>
        <v>11.055246535947603</v>
      </c>
      <c r="J541">
        <f t="shared" si="65"/>
        <v>4.0960438367029921</v>
      </c>
      <c r="K541">
        <f t="shared" si="66"/>
        <v>0.28521257163200026</v>
      </c>
      <c r="L541">
        <f t="shared" si="67"/>
        <v>0.28521257163200026</v>
      </c>
      <c r="M541">
        <f t="shared" si="68"/>
        <v>3</v>
      </c>
    </row>
    <row r="542" spans="1:13" x14ac:dyDescent="0.2">
      <c r="A542" s="10">
        <v>530</v>
      </c>
      <c r="B542" t="s">
        <v>5476</v>
      </c>
      <c r="C542">
        <v>560000</v>
      </c>
      <c r="D542">
        <v>2</v>
      </c>
      <c r="E542">
        <v>1647</v>
      </c>
      <c r="F542">
        <f t="shared" si="61"/>
        <v>-0.29181603263550604</v>
      </c>
      <c r="G542">
        <f t="shared" si="62"/>
        <v>-0.14884700350263386</v>
      </c>
      <c r="H542">
        <f t="shared" si="63"/>
        <v>0.58471942771046603</v>
      </c>
      <c r="I542">
        <f t="shared" si="64"/>
        <v>11.017517181895203</v>
      </c>
      <c r="J542">
        <f t="shared" si="65"/>
        <v>0.31338302002145174</v>
      </c>
      <c r="K542">
        <f t="shared" si="66"/>
        <v>2.2178787211142712</v>
      </c>
      <c r="L542">
        <f t="shared" si="67"/>
        <v>0.31338302002145174</v>
      </c>
      <c r="M542">
        <f t="shared" si="68"/>
        <v>2</v>
      </c>
    </row>
    <row r="543" spans="1:13" x14ac:dyDescent="0.2">
      <c r="A543" s="10">
        <v>531</v>
      </c>
      <c r="B543" t="s">
        <v>5487</v>
      </c>
      <c r="C543">
        <v>2246171</v>
      </c>
      <c r="D543">
        <v>1</v>
      </c>
      <c r="E543">
        <v>6181</v>
      </c>
      <c r="F543">
        <f t="shared" si="61"/>
        <v>-0.27011334085890953</v>
      </c>
      <c r="G543">
        <f t="shared" si="62"/>
        <v>-0.70604767766324283</v>
      </c>
      <c r="H543">
        <f t="shared" si="63"/>
        <v>2.1943840570091022</v>
      </c>
      <c r="I543">
        <f t="shared" si="64"/>
        <v>13.862879353139997</v>
      </c>
      <c r="J543">
        <f t="shared" si="65"/>
        <v>2.4220819387128487</v>
      </c>
      <c r="K543">
        <f t="shared" si="66"/>
        <v>0.34780788389880529</v>
      </c>
      <c r="L543">
        <f t="shared" si="67"/>
        <v>0.34780788389880529</v>
      </c>
      <c r="M543">
        <f t="shared" si="68"/>
        <v>3</v>
      </c>
    </row>
    <row r="544" spans="1:13" x14ac:dyDescent="0.2">
      <c r="A544" s="10">
        <v>532</v>
      </c>
      <c r="B544" t="s">
        <v>5490</v>
      </c>
      <c r="C544">
        <v>1500000</v>
      </c>
      <c r="D544">
        <v>1</v>
      </c>
      <c r="E544">
        <v>1433</v>
      </c>
      <c r="F544">
        <f t="shared" si="61"/>
        <v>-0.27971730108929826</v>
      </c>
      <c r="G544">
        <f t="shared" si="62"/>
        <v>-0.70604767766324283</v>
      </c>
      <c r="H544">
        <f t="shared" si="63"/>
        <v>0.50874496130775138</v>
      </c>
      <c r="I544">
        <f t="shared" si="64"/>
        <v>14.547770288987174</v>
      </c>
      <c r="J544">
        <f t="shared" si="65"/>
        <v>1.7121008305868237E-2</v>
      </c>
      <c r="K544">
        <f t="shared" si="66"/>
        <v>2.7551733083090322</v>
      </c>
      <c r="L544">
        <f t="shared" si="67"/>
        <v>1.7121008305868237E-2</v>
      </c>
      <c r="M544">
        <f t="shared" si="68"/>
        <v>2</v>
      </c>
    </row>
    <row r="545" spans="1:13" x14ac:dyDescent="0.2">
      <c r="A545" s="10">
        <v>533</v>
      </c>
      <c r="B545" t="s">
        <v>5493</v>
      </c>
      <c r="C545">
        <v>4035000</v>
      </c>
      <c r="D545">
        <v>3</v>
      </c>
      <c r="E545">
        <v>5450</v>
      </c>
      <c r="F545">
        <f t="shared" si="61"/>
        <v>-0.24708933888755713</v>
      </c>
      <c r="G545">
        <f t="shared" si="62"/>
        <v>0.40835367065797512</v>
      </c>
      <c r="H545">
        <f t="shared" si="63"/>
        <v>1.934863800278334</v>
      </c>
      <c r="I545">
        <f t="shared" si="64"/>
        <v>7.3155197187323511</v>
      </c>
      <c r="J545">
        <f t="shared" si="65"/>
        <v>2.9254747458311821</v>
      </c>
      <c r="K545">
        <f t="shared" si="66"/>
        <v>0.34183003935833028</v>
      </c>
      <c r="L545">
        <f t="shared" si="67"/>
        <v>0.34183003935833028</v>
      </c>
      <c r="M545">
        <f t="shared" si="68"/>
        <v>3</v>
      </c>
    </row>
    <row r="546" spans="1:13" x14ac:dyDescent="0.2">
      <c r="A546" s="10">
        <v>534</v>
      </c>
      <c r="B546" t="s">
        <v>5508</v>
      </c>
      <c r="C546">
        <v>6731042</v>
      </c>
      <c r="D546">
        <v>2</v>
      </c>
      <c r="E546">
        <v>3259</v>
      </c>
      <c r="F546">
        <f t="shared" si="61"/>
        <v>-0.21238860655213049</v>
      </c>
      <c r="G546">
        <f t="shared" si="62"/>
        <v>-0.14884700350263386</v>
      </c>
      <c r="H546">
        <f t="shared" si="63"/>
        <v>1.1570130718281109</v>
      </c>
      <c r="I546">
        <f t="shared" si="64"/>
        <v>10.008388437750821</v>
      </c>
      <c r="J546">
        <f t="shared" si="65"/>
        <v>0.58681351345495836</v>
      </c>
      <c r="K546">
        <f t="shared" si="66"/>
        <v>0.83140807012966644</v>
      </c>
      <c r="L546">
        <f t="shared" si="67"/>
        <v>0.58681351345495836</v>
      </c>
      <c r="M546">
        <f t="shared" si="68"/>
        <v>2</v>
      </c>
    </row>
    <row r="547" spans="1:13" x14ac:dyDescent="0.2">
      <c r="A547" s="10">
        <v>535</v>
      </c>
      <c r="B547" t="s">
        <v>5511</v>
      </c>
      <c r="C547">
        <v>23000000</v>
      </c>
      <c r="D547">
        <v>1</v>
      </c>
      <c r="E547">
        <v>6911</v>
      </c>
      <c r="F547">
        <f t="shared" si="61"/>
        <v>-2.990994447312384E-3</v>
      </c>
      <c r="G547">
        <f t="shared" si="62"/>
        <v>-0.70604767766324283</v>
      </c>
      <c r="H547">
        <f t="shared" si="63"/>
        <v>2.4535492928688298</v>
      </c>
      <c r="I547">
        <f t="shared" si="64"/>
        <v>13.533274545674173</v>
      </c>
      <c r="J547">
        <f t="shared" si="65"/>
        <v>3.3819807837497744</v>
      </c>
      <c r="K547">
        <f t="shared" si="66"/>
        <v>0.47692190158673986</v>
      </c>
      <c r="L547">
        <f t="shared" si="67"/>
        <v>0.47692190158673986</v>
      </c>
      <c r="M547">
        <f t="shared" si="68"/>
        <v>3</v>
      </c>
    </row>
    <row r="548" spans="1:13" x14ac:dyDescent="0.2">
      <c r="A548" s="10">
        <v>536</v>
      </c>
      <c r="B548" t="s">
        <v>5526</v>
      </c>
      <c r="C548">
        <v>2649402</v>
      </c>
      <c r="D548">
        <v>2</v>
      </c>
      <c r="E548">
        <v>1798</v>
      </c>
      <c r="F548">
        <f t="shared" si="61"/>
        <v>-0.26492335828432562</v>
      </c>
      <c r="G548">
        <f t="shared" si="62"/>
        <v>-0.14884700350263386</v>
      </c>
      <c r="H548">
        <f t="shared" si="63"/>
        <v>0.63832757923761507</v>
      </c>
      <c r="I548">
        <f t="shared" si="64"/>
        <v>10.835912081136509</v>
      </c>
      <c r="J548">
        <f t="shared" si="65"/>
        <v>0.31155776929258716</v>
      </c>
      <c r="K548">
        <f t="shared" si="66"/>
        <v>2.0539104806803223</v>
      </c>
      <c r="L548">
        <f t="shared" si="67"/>
        <v>0.31155776929258716</v>
      </c>
      <c r="M548">
        <f t="shared" si="68"/>
        <v>2</v>
      </c>
    </row>
    <row r="549" spans="1:13" x14ac:dyDescent="0.2">
      <c r="A549" s="10">
        <v>537</v>
      </c>
      <c r="B549" t="s">
        <v>5538</v>
      </c>
      <c r="C549">
        <v>27000000</v>
      </c>
      <c r="D549">
        <v>2</v>
      </c>
      <c r="E549">
        <v>3405</v>
      </c>
      <c r="F549">
        <f t="shared" si="61"/>
        <v>4.8492969579103595E-2</v>
      </c>
      <c r="G549">
        <f t="shared" si="62"/>
        <v>-0.14884700350263386</v>
      </c>
      <c r="H549">
        <f t="shared" si="63"/>
        <v>1.2088461190000563</v>
      </c>
      <c r="I549">
        <f t="shared" si="64"/>
        <v>9.2835604358507009</v>
      </c>
      <c r="J549">
        <f t="shared" si="65"/>
        <v>0.75592811457281783</v>
      </c>
      <c r="K549">
        <f t="shared" si="66"/>
        <v>0.76338111295365285</v>
      </c>
      <c r="L549">
        <f t="shared" si="67"/>
        <v>0.75592811457281783</v>
      </c>
      <c r="M549">
        <f t="shared" si="68"/>
        <v>2</v>
      </c>
    </row>
    <row r="550" spans="1:13" x14ac:dyDescent="0.2">
      <c r="A550" s="10">
        <v>538</v>
      </c>
      <c r="B550" t="s">
        <v>5549</v>
      </c>
      <c r="C550">
        <v>100000</v>
      </c>
      <c r="D550">
        <v>2</v>
      </c>
      <c r="E550">
        <v>2497</v>
      </c>
      <c r="F550">
        <f t="shared" si="61"/>
        <v>-0.29773668849854384</v>
      </c>
      <c r="G550">
        <f t="shared" si="62"/>
        <v>-0.14884700350263386</v>
      </c>
      <c r="H550">
        <f t="shared" si="63"/>
        <v>0.88648716809508021</v>
      </c>
      <c r="I550">
        <f t="shared" si="64"/>
        <v>10.546459576543596</v>
      </c>
      <c r="J550">
        <f t="shared" si="65"/>
        <v>0.37205578939318423</v>
      </c>
      <c r="K550">
        <f t="shared" si="66"/>
        <v>1.4176497458043615</v>
      </c>
      <c r="L550">
        <f t="shared" si="67"/>
        <v>0.37205578939318423</v>
      </c>
      <c r="M550">
        <f t="shared" si="68"/>
        <v>2</v>
      </c>
    </row>
    <row r="551" spans="1:13" x14ac:dyDescent="0.2">
      <c r="A551" s="10">
        <v>539</v>
      </c>
      <c r="B551" t="s">
        <v>5557</v>
      </c>
      <c r="C551">
        <v>45282384</v>
      </c>
      <c r="D551">
        <v>9</v>
      </c>
      <c r="E551">
        <v>3139</v>
      </c>
      <c r="F551">
        <f t="shared" si="61"/>
        <v>0.28380536962238434</v>
      </c>
      <c r="G551">
        <f t="shared" si="62"/>
        <v>3.7515577156216291</v>
      </c>
      <c r="H551">
        <f t="shared" si="63"/>
        <v>1.1144105673032241</v>
      </c>
      <c r="I551">
        <f t="shared" si="64"/>
        <v>2.3331880811320556</v>
      </c>
      <c r="J551">
        <f t="shared" si="65"/>
        <v>20.435241736149628</v>
      </c>
      <c r="K551">
        <f t="shared" si="66"/>
        <v>16.284982444912792</v>
      </c>
      <c r="L551">
        <f t="shared" si="67"/>
        <v>2.3331880811320556</v>
      </c>
      <c r="M551">
        <f t="shared" si="68"/>
        <v>1</v>
      </c>
    </row>
    <row r="552" spans="1:13" x14ac:dyDescent="0.2">
      <c r="A552" s="10">
        <v>540</v>
      </c>
      <c r="B552" t="s">
        <v>5577</v>
      </c>
      <c r="C552">
        <v>355000</v>
      </c>
      <c r="D552">
        <v>3</v>
      </c>
      <c r="E552">
        <v>2894</v>
      </c>
      <c r="F552">
        <f t="shared" si="61"/>
        <v>-0.29445458579185985</v>
      </c>
      <c r="G552">
        <f t="shared" si="62"/>
        <v>0.40835367065797512</v>
      </c>
      <c r="H552">
        <f t="shared" si="63"/>
        <v>1.0274304538982471</v>
      </c>
      <c r="I552">
        <f t="shared" si="64"/>
        <v>7.5760798020906686</v>
      </c>
      <c r="J552">
        <f t="shared" si="65"/>
        <v>1.3933030458520228</v>
      </c>
      <c r="K552">
        <f t="shared" si="66"/>
        <v>1.4147249726796529</v>
      </c>
      <c r="L552">
        <f t="shared" si="67"/>
        <v>1.3933030458520228</v>
      </c>
      <c r="M552">
        <f t="shared" si="68"/>
        <v>2</v>
      </c>
    </row>
    <row r="553" spans="1:13" x14ac:dyDescent="0.2">
      <c r="A553" s="10">
        <v>541</v>
      </c>
      <c r="B553" t="s">
        <v>5580</v>
      </c>
      <c r="C553">
        <v>1000000</v>
      </c>
      <c r="D553">
        <v>1</v>
      </c>
      <c r="E553">
        <v>1465</v>
      </c>
      <c r="F553">
        <f t="shared" si="61"/>
        <v>-0.28615279659260023</v>
      </c>
      <c r="G553">
        <f t="shared" si="62"/>
        <v>-0.70604767766324283</v>
      </c>
      <c r="H553">
        <f t="shared" si="63"/>
        <v>0.52010562918105452</v>
      </c>
      <c r="I553">
        <f t="shared" si="64"/>
        <v>14.543867289551521</v>
      </c>
      <c r="J553">
        <f t="shared" si="65"/>
        <v>1.4113614516476289E-2</v>
      </c>
      <c r="K553">
        <f t="shared" si="66"/>
        <v>2.7219565253236051</v>
      </c>
      <c r="L553">
        <f t="shared" si="67"/>
        <v>1.4113614516476289E-2</v>
      </c>
      <c r="M553">
        <f t="shared" si="68"/>
        <v>2</v>
      </c>
    </row>
    <row r="554" spans="1:13" x14ac:dyDescent="0.2">
      <c r="A554" s="10">
        <v>542</v>
      </c>
      <c r="B554" t="s">
        <v>5588</v>
      </c>
      <c r="C554">
        <v>25000</v>
      </c>
      <c r="D554">
        <v>1</v>
      </c>
      <c r="E554">
        <v>702</v>
      </c>
      <c r="F554">
        <f t="shared" si="61"/>
        <v>-0.29870201282403913</v>
      </c>
      <c r="G554">
        <f t="shared" si="62"/>
        <v>-0.70604767766324283</v>
      </c>
      <c r="H554">
        <f t="shared" si="63"/>
        <v>0.2492247045769832</v>
      </c>
      <c r="I554">
        <f t="shared" si="64"/>
        <v>15.211435115893693</v>
      </c>
      <c r="J554">
        <f t="shared" si="65"/>
        <v>0.1514017469928475</v>
      </c>
      <c r="K554">
        <f t="shared" si="66"/>
        <v>3.6363476784538595</v>
      </c>
      <c r="L554">
        <f t="shared" si="67"/>
        <v>0.1514017469928475</v>
      </c>
      <c r="M554">
        <f t="shared" si="68"/>
        <v>2</v>
      </c>
    </row>
    <row r="555" spans="1:13" x14ac:dyDescent="0.2">
      <c r="A555" s="10">
        <v>543</v>
      </c>
      <c r="B555" t="s">
        <v>5604</v>
      </c>
      <c r="C555">
        <v>3301958</v>
      </c>
      <c r="D555">
        <v>1</v>
      </c>
      <c r="E555">
        <v>2163</v>
      </c>
      <c r="F555">
        <f t="shared" si="61"/>
        <v>-0.25652431587702013</v>
      </c>
      <c r="G555">
        <f t="shared" si="62"/>
        <v>-0.70604767766324283</v>
      </c>
      <c r="H555">
        <f t="shared" si="63"/>
        <v>0.76791019716747888</v>
      </c>
      <c r="I555">
        <f t="shared" si="64"/>
        <v>14.00750837209093</v>
      </c>
      <c r="J555">
        <f t="shared" si="65"/>
        <v>1.8500739974440777E-2</v>
      </c>
      <c r="K555">
        <f t="shared" si="66"/>
        <v>2.0092323399635261</v>
      </c>
      <c r="L555">
        <f t="shared" si="67"/>
        <v>1.8500739974440777E-2</v>
      </c>
      <c r="M555">
        <f t="shared" si="68"/>
        <v>2</v>
      </c>
    </row>
    <row r="556" spans="1:13" x14ac:dyDescent="0.2">
      <c r="A556" s="10">
        <v>544</v>
      </c>
      <c r="B556" t="s">
        <v>5616</v>
      </c>
      <c r="C556">
        <v>256000</v>
      </c>
      <c r="D556">
        <v>2</v>
      </c>
      <c r="E556">
        <v>1648</v>
      </c>
      <c r="F556">
        <f t="shared" si="61"/>
        <v>-0.29572881390151362</v>
      </c>
      <c r="G556">
        <f t="shared" si="62"/>
        <v>-0.14884700350263386</v>
      </c>
      <c r="H556">
        <f t="shared" si="63"/>
        <v>0.5850744485815067</v>
      </c>
      <c r="I556">
        <f t="shared" si="64"/>
        <v>11.02879882609191</v>
      </c>
      <c r="J556">
        <f t="shared" si="65"/>
        <v>0.31331305220306965</v>
      </c>
      <c r="K556">
        <f t="shared" si="66"/>
        <v>2.2181347147141812</v>
      </c>
      <c r="L556">
        <f t="shared" si="67"/>
        <v>0.31331305220306965</v>
      </c>
      <c r="M556">
        <f t="shared" si="68"/>
        <v>2</v>
      </c>
    </row>
    <row r="557" spans="1:13" x14ac:dyDescent="0.2">
      <c r="A557" s="10">
        <v>545</v>
      </c>
      <c r="B557" t="s">
        <v>5620</v>
      </c>
      <c r="C557">
        <v>550000</v>
      </c>
      <c r="D557">
        <v>2</v>
      </c>
      <c r="E557">
        <v>2894</v>
      </c>
      <c r="F557">
        <f t="shared" si="61"/>
        <v>-0.29194474254557207</v>
      </c>
      <c r="G557">
        <f t="shared" si="62"/>
        <v>-0.14884700350263386</v>
      </c>
      <c r="H557">
        <f t="shared" si="63"/>
        <v>1.0274304538982471</v>
      </c>
      <c r="I557">
        <f t="shared" si="64"/>
        <v>10.362661626312308</v>
      </c>
      <c r="J557">
        <f t="shared" si="65"/>
        <v>0.46190869252005318</v>
      </c>
      <c r="K557">
        <f t="shared" si="66"/>
        <v>1.1034170210179559</v>
      </c>
      <c r="L557">
        <f t="shared" si="67"/>
        <v>0.46190869252005318</v>
      </c>
      <c r="M557">
        <f t="shared" si="68"/>
        <v>2</v>
      </c>
    </row>
    <row r="558" spans="1:13" x14ac:dyDescent="0.2">
      <c r="A558" s="10">
        <v>546</v>
      </c>
      <c r="B558" t="s">
        <v>5628</v>
      </c>
      <c r="C558">
        <v>28917736.260000002</v>
      </c>
      <c r="D558">
        <v>4</v>
      </c>
      <c r="E558">
        <v>1340</v>
      </c>
      <c r="F558">
        <f t="shared" si="61"/>
        <v>7.3176135734601994E-2</v>
      </c>
      <c r="G558">
        <f t="shared" si="62"/>
        <v>0.96555434481858404</v>
      </c>
      <c r="H558">
        <f t="shared" si="63"/>
        <v>0.47572802030096417</v>
      </c>
      <c r="I558">
        <f t="shared" si="64"/>
        <v>5.2900100368278693</v>
      </c>
      <c r="J558">
        <f t="shared" si="65"/>
        <v>2.9583637581910756</v>
      </c>
      <c r="K558">
        <f t="shared" si="66"/>
        <v>3.8070282800356732</v>
      </c>
      <c r="L558">
        <f t="shared" si="67"/>
        <v>2.9583637581910756</v>
      </c>
      <c r="M558">
        <f t="shared" si="68"/>
        <v>2</v>
      </c>
    </row>
    <row r="559" spans="1:13" x14ac:dyDescent="0.2">
      <c r="A559" s="10">
        <v>547</v>
      </c>
      <c r="B559" t="s">
        <v>5632</v>
      </c>
      <c r="C559">
        <v>248000000</v>
      </c>
      <c r="D559">
        <v>2</v>
      </c>
      <c r="E559">
        <v>4355</v>
      </c>
      <c r="F559">
        <f t="shared" si="61"/>
        <v>2.8929819820385863</v>
      </c>
      <c r="G559">
        <f t="shared" si="62"/>
        <v>-0.14884700350263386</v>
      </c>
      <c r="H559">
        <f t="shared" si="63"/>
        <v>1.5461159464887428</v>
      </c>
      <c r="I559">
        <f t="shared" si="64"/>
        <v>10.510445469799057</v>
      </c>
      <c r="J559">
        <f t="shared" si="65"/>
        <v>11.316059316308241</v>
      </c>
      <c r="K559">
        <f t="shared" si="66"/>
        <v>9.3880141096618708</v>
      </c>
      <c r="L559">
        <f t="shared" si="67"/>
        <v>9.3880141096618708</v>
      </c>
      <c r="M559">
        <f t="shared" si="68"/>
        <v>3</v>
      </c>
    </row>
    <row r="560" spans="1:13" x14ac:dyDescent="0.2">
      <c r="A560" s="10">
        <v>548</v>
      </c>
      <c r="B560" t="s">
        <v>5636</v>
      </c>
      <c r="C560">
        <v>1540000</v>
      </c>
      <c r="D560">
        <v>3</v>
      </c>
      <c r="E560">
        <v>1951</v>
      </c>
      <c r="F560">
        <f t="shared" si="61"/>
        <v>-0.2792024614490341</v>
      </c>
      <c r="G560">
        <f t="shared" si="62"/>
        <v>0.40835367065797512</v>
      </c>
      <c r="H560">
        <f t="shared" si="63"/>
        <v>0.69264577250684567</v>
      </c>
      <c r="I560">
        <f t="shared" si="64"/>
        <v>7.9890317473567514</v>
      </c>
      <c r="J560">
        <f t="shared" si="65"/>
        <v>1.2451891364761394</v>
      </c>
      <c r="K560">
        <f t="shared" si="66"/>
        <v>2.2165155111962238</v>
      </c>
      <c r="L560">
        <f t="shared" si="67"/>
        <v>1.2451891364761394</v>
      </c>
      <c r="M560">
        <f t="shared" si="68"/>
        <v>2</v>
      </c>
    </row>
    <row r="561" spans="1:13" x14ac:dyDescent="0.2">
      <c r="A561" s="10">
        <v>549</v>
      </c>
      <c r="B561" t="s">
        <v>5658</v>
      </c>
      <c r="C561">
        <v>8300000</v>
      </c>
      <c r="D561">
        <v>2</v>
      </c>
      <c r="E561">
        <v>4720</v>
      </c>
      <c r="F561">
        <f t="shared" si="61"/>
        <v>-0.1921945622443911</v>
      </c>
      <c r="G561">
        <f t="shared" si="62"/>
        <v>-0.14884700350263386</v>
      </c>
      <c r="H561">
        <f t="shared" si="63"/>
        <v>1.6756985644186064</v>
      </c>
      <c r="I561">
        <f t="shared" si="64"/>
        <v>9.8157262535976137</v>
      </c>
      <c r="J561">
        <f t="shared" si="65"/>
        <v>1.397777477796063</v>
      </c>
      <c r="K561">
        <f t="shared" si="66"/>
        <v>0.15567974288018521</v>
      </c>
      <c r="L561">
        <f t="shared" si="67"/>
        <v>0.15567974288018521</v>
      </c>
      <c r="M561">
        <f t="shared" si="68"/>
        <v>3</v>
      </c>
    </row>
    <row r="562" spans="1:13" x14ac:dyDescent="0.2">
      <c r="A562" s="10">
        <v>550</v>
      </c>
      <c r="B562" t="s">
        <v>5673</v>
      </c>
      <c r="C562">
        <v>8802628</v>
      </c>
      <c r="D562">
        <v>4</v>
      </c>
      <c r="E562">
        <v>1843</v>
      </c>
      <c r="F562">
        <f t="shared" si="61"/>
        <v>-0.18572524177672375</v>
      </c>
      <c r="G562">
        <f t="shared" si="62"/>
        <v>0.96555434481858404</v>
      </c>
      <c r="H562">
        <f t="shared" si="63"/>
        <v>0.65430351843444756</v>
      </c>
      <c r="I562">
        <f t="shared" si="64"/>
        <v>5.608277371664248</v>
      </c>
      <c r="J562">
        <f t="shared" si="65"/>
        <v>2.8070839669279795</v>
      </c>
      <c r="K562">
        <f t="shared" si="66"/>
        <v>3.234868958176913</v>
      </c>
      <c r="L562">
        <f t="shared" si="67"/>
        <v>2.8070839669279795</v>
      </c>
      <c r="M562">
        <f t="shared" si="68"/>
        <v>2</v>
      </c>
    </row>
    <row r="563" spans="1:13" x14ac:dyDescent="0.2">
      <c r="A563" s="10">
        <v>551</v>
      </c>
      <c r="B563" t="s">
        <v>5685</v>
      </c>
      <c r="C563">
        <v>474063</v>
      </c>
      <c r="D563">
        <v>1</v>
      </c>
      <c r="E563">
        <v>3259</v>
      </c>
      <c r="F563">
        <f t="shared" si="61"/>
        <v>-0.29292212698964054</v>
      </c>
      <c r="G563">
        <f t="shared" si="62"/>
        <v>-0.70604767766324283</v>
      </c>
      <c r="H563">
        <f t="shared" si="63"/>
        <v>1.1570130718281109</v>
      </c>
      <c r="I563">
        <f t="shared" si="64"/>
        <v>13.663212477921327</v>
      </c>
      <c r="J563">
        <f t="shared" si="65"/>
        <v>0.26905907615616687</v>
      </c>
      <c r="K563">
        <f t="shared" si="66"/>
        <v>1.1621545797889548</v>
      </c>
      <c r="L563">
        <f t="shared" si="67"/>
        <v>0.26905907615616687</v>
      </c>
      <c r="M563">
        <f t="shared" si="68"/>
        <v>2</v>
      </c>
    </row>
    <row r="564" spans="1:13" x14ac:dyDescent="0.2">
      <c r="A564" s="10">
        <v>552</v>
      </c>
      <c r="B564" t="s">
        <v>5692</v>
      </c>
      <c r="C564">
        <v>30000000</v>
      </c>
      <c r="D564">
        <v>3</v>
      </c>
      <c r="E564">
        <v>2986</v>
      </c>
      <c r="F564">
        <f t="shared" si="61"/>
        <v>8.7105942598915576E-2</v>
      </c>
      <c r="G564">
        <f t="shared" si="62"/>
        <v>0.40835367065797512</v>
      </c>
      <c r="H564">
        <f t="shared" si="63"/>
        <v>1.0600923740339936</v>
      </c>
      <c r="I564">
        <f t="shared" si="64"/>
        <v>6.5216305532573173</v>
      </c>
      <c r="J564">
        <f t="shared" si="65"/>
        <v>1.5679788406669124</v>
      </c>
      <c r="K564">
        <f t="shared" si="66"/>
        <v>1.3656613001298403</v>
      </c>
      <c r="L564">
        <f t="shared" si="67"/>
        <v>1.3656613001298403</v>
      </c>
      <c r="M564">
        <f t="shared" si="68"/>
        <v>3</v>
      </c>
    </row>
    <row r="565" spans="1:13" x14ac:dyDescent="0.2">
      <c r="A565" s="10">
        <v>553</v>
      </c>
      <c r="B565" t="s">
        <v>5719</v>
      </c>
      <c r="C565">
        <v>367645000</v>
      </c>
      <c r="D565">
        <v>1</v>
      </c>
      <c r="E565">
        <v>2163</v>
      </c>
      <c r="F565">
        <f t="shared" si="61"/>
        <v>4.4329317010237217</v>
      </c>
      <c r="G565">
        <f t="shared" si="62"/>
        <v>-0.70604767766324283</v>
      </c>
      <c r="H565">
        <f t="shared" si="63"/>
        <v>0.76791019716747888</v>
      </c>
      <c r="I565">
        <f t="shared" si="64"/>
        <v>22.008856977631215</v>
      </c>
      <c r="J565">
        <f t="shared" si="65"/>
        <v>22.397232850866921</v>
      </c>
      <c r="K565">
        <f t="shared" si="66"/>
        <v>22.783396012675023</v>
      </c>
      <c r="L565">
        <f t="shared" si="67"/>
        <v>22.008856977631215</v>
      </c>
      <c r="M565">
        <f t="shared" si="68"/>
        <v>1</v>
      </c>
    </row>
    <row r="566" spans="1:13" x14ac:dyDescent="0.2">
      <c r="A566" s="10">
        <v>554</v>
      </c>
      <c r="B566" t="s">
        <v>5733</v>
      </c>
      <c r="C566">
        <v>700000</v>
      </c>
      <c r="D566">
        <v>1</v>
      </c>
      <c r="E566">
        <v>1433</v>
      </c>
      <c r="F566">
        <f t="shared" si="61"/>
        <v>-0.29001409389458144</v>
      </c>
      <c r="G566">
        <f t="shared" si="62"/>
        <v>-0.70604767766324283</v>
      </c>
      <c r="H566">
        <f t="shared" si="63"/>
        <v>0.50874496130775138</v>
      </c>
      <c r="I566">
        <f t="shared" si="64"/>
        <v>14.579071472346101</v>
      </c>
      <c r="J566">
        <f t="shared" si="65"/>
        <v>1.6853297852129037E-2</v>
      </c>
      <c r="K566">
        <f t="shared" si="66"/>
        <v>2.7584288015467875</v>
      </c>
      <c r="L566">
        <f t="shared" si="67"/>
        <v>1.6853297852129037E-2</v>
      </c>
      <c r="M566">
        <f t="shared" si="68"/>
        <v>2</v>
      </c>
    </row>
    <row r="567" spans="1:13" x14ac:dyDescent="0.2">
      <c r="A567" s="10">
        <v>555</v>
      </c>
      <c r="B567" t="s">
        <v>5739</v>
      </c>
      <c r="C567">
        <v>2300000</v>
      </c>
      <c r="D567">
        <v>1</v>
      </c>
      <c r="E567">
        <v>3591</v>
      </c>
      <c r="F567">
        <f t="shared" si="61"/>
        <v>-0.26942050828401509</v>
      </c>
      <c r="G567">
        <f t="shared" si="62"/>
        <v>-0.70604767766324283</v>
      </c>
      <c r="H567">
        <f t="shared" si="63"/>
        <v>1.2748800010136307</v>
      </c>
      <c r="I567">
        <f t="shared" si="64"/>
        <v>13.514111530734795</v>
      </c>
      <c r="J567">
        <f t="shared" si="65"/>
        <v>0.40600809744311084</v>
      </c>
      <c r="K567">
        <f t="shared" si="66"/>
        <v>0.95479397925645737</v>
      </c>
      <c r="L567">
        <f t="shared" si="67"/>
        <v>0.40600809744311084</v>
      </c>
      <c r="M567">
        <f t="shared" si="68"/>
        <v>2</v>
      </c>
    </row>
    <row r="568" spans="1:13" x14ac:dyDescent="0.2">
      <c r="A568" s="10">
        <v>556</v>
      </c>
      <c r="B568" t="s">
        <v>5744</v>
      </c>
      <c r="C568">
        <v>413000</v>
      </c>
      <c r="D568">
        <v>2</v>
      </c>
      <c r="E568">
        <v>490</v>
      </c>
      <c r="F568">
        <f t="shared" si="61"/>
        <v>-0.29370806831347679</v>
      </c>
      <c r="G568">
        <f t="shared" si="62"/>
        <v>-0.14884700350263386</v>
      </c>
      <c r="H568">
        <f t="shared" si="63"/>
        <v>0.17396027991635002</v>
      </c>
      <c r="I568">
        <f t="shared" si="64"/>
        <v>11.98182656168828</v>
      </c>
      <c r="J568">
        <f t="shared" si="65"/>
        <v>0.52612686335748249</v>
      </c>
      <c r="K568">
        <f t="shared" si="66"/>
        <v>3.6031443271668708</v>
      </c>
      <c r="L568">
        <f t="shared" si="67"/>
        <v>0.52612686335748249</v>
      </c>
      <c r="M568">
        <f t="shared" si="68"/>
        <v>2</v>
      </c>
    </row>
    <row r="569" spans="1:13" x14ac:dyDescent="0.2">
      <c r="A569" s="10">
        <v>557</v>
      </c>
      <c r="B569" t="s">
        <v>5752</v>
      </c>
      <c r="C569">
        <v>19000000</v>
      </c>
      <c r="D569">
        <v>2</v>
      </c>
      <c r="E569">
        <v>5085</v>
      </c>
      <c r="F569">
        <f t="shared" si="61"/>
        <v>-5.4474958473728359E-2</v>
      </c>
      <c r="G569">
        <f t="shared" si="62"/>
        <v>-0.14884700350263386</v>
      </c>
      <c r="H569">
        <f t="shared" si="63"/>
        <v>1.8052811823484702</v>
      </c>
      <c r="I569">
        <f t="shared" si="64"/>
        <v>9.4919398440979261</v>
      </c>
      <c r="J569">
        <f t="shared" si="65"/>
        <v>1.7314922093501397</v>
      </c>
      <c r="K569">
        <f t="shared" si="66"/>
        <v>7.2579190726930837E-2</v>
      </c>
      <c r="L569">
        <f t="shared" si="67"/>
        <v>7.2579190726930837E-2</v>
      </c>
      <c r="M569">
        <f t="shared" si="68"/>
        <v>3</v>
      </c>
    </row>
    <row r="570" spans="1:13" x14ac:dyDescent="0.2">
      <c r="A570" s="10">
        <v>558</v>
      </c>
      <c r="B570" t="s">
        <v>5756</v>
      </c>
      <c r="C570">
        <v>2150000</v>
      </c>
      <c r="D570">
        <v>3</v>
      </c>
      <c r="E570">
        <v>977</v>
      </c>
      <c r="F570">
        <f t="shared" si="61"/>
        <v>-0.27135115693500567</v>
      </c>
      <c r="G570">
        <f t="shared" si="62"/>
        <v>0.40835367065797512</v>
      </c>
      <c r="H570">
        <f t="shared" si="63"/>
        <v>0.34685544411318192</v>
      </c>
      <c r="I570">
        <f t="shared" si="64"/>
        <v>8.6751295802909496</v>
      </c>
      <c r="J570">
        <f t="shared" si="65"/>
        <v>1.3275493756950651</v>
      </c>
      <c r="K570">
        <f t="shared" si="66"/>
        <v>3.282711036479609</v>
      </c>
      <c r="L570">
        <f t="shared" si="67"/>
        <v>1.3275493756950651</v>
      </c>
      <c r="M570">
        <f t="shared" si="68"/>
        <v>2</v>
      </c>
    </row>
    <row r="571" spans="1:13" x14ac:dyDescent="0.2">
      <c r="A571" s="10">
        <v>559</v>
      </c>
      <c r="B571" t="s">
        <v>5760</v>
      </c>
      <c r="C571">
        <v>5886000</v>
      </c>
      <c r="D571">
        <v>2</v>
      </c>
      <c r="E571">
        <v>2163</v>
      </c>
      <c r="F571">
        <f t="shared" si="61"/>
        <v>-0.22326513453433314</v>
      </c>
      <c r="G571">
        <f t="shared" si="62"/>
        <v>-0.14884700350263386</v>
      </c>
      <c r="H571">
        <f t="shared" si="63"/>
        <v>0.76791019716747888</v>
      </c>
      <c r="I571">
        <f t="shared" si="64"/>
        <v>10.494196797838912</v>
      </c>
      <c r="J571">
        <f t="shared" si="65"/>
        <v>0.332829445524706</v>
      </c>
      <c r="K571">
        <f t="shared" si="66"/>
        <v>1.6912357300519953</v>
      </c>
      <c r="L571">
        <f t="shared" si="67"/>
        <v>0.332829445524706</v>
      </c>
      <c r="M571">
        <f t="shared" si="68"/>
        <v>2</v>
      </c>
    </row>
    <row r="572" spans="1:13" x14ac:dyDescent="0.2">
      <c r="A572" s="10">
        <v>560</v>
      </c>
      <c r="B572" t="s">
        <v>5763</v>
      </c>
      <c r="C572">
        <v>1340000</v>
      </c>
      <c r="D572">
        <v>2</v>
      </c>
      <c r="E572">
        <v>947</v>
      </c>
      <c r="F572">
        <f t="shared" si="61"/>
        <v>-0.28177665965035492</v>
      </c>
      <c r="G572">
        <f t="shared" si="62"/>
        <v>-0.14884700350263386</v>
      </c>
      <c r="H572">
        <f t="shared" si="63"/>
        <v>0.33620481798196022</v>
      </c>
      <c r="I572">
        <f t="shared" si="64"/>
        <v>11.526561435681995</v>
      </c>
      <c r="J572">
        <f t="shared" si="65"/>
        <v>0.40200960166860994</v>
      </c>
      <c r="K572">
        <f t="shared" si="66"/>
        <v>3.0120693682951338</v>
      </c>
      <c r="L572">
        <f t="shared" si="67"/>
        <v>0.40200960166860994</v>
      </c>
      <c r="M572">
        <f t="shared" si="68"/>
        <v>2</v>
      </c>
    </row>
    <row r="573" spans="1:13" x14ac:dyDescent="0.2">
      <c r="A573" s="10">
        <v>561</v>
      </c>
      <c r="B573" t="s">
        <v>5771</v>
      </c>
      <c r="C573">
        <v>46800000</v>
      </c>
      <c r="D573">
        <v>4</v>
      </c>
      <c r="E573">
        <v>3290</v>
      </c>
      <c r="F573">
        <f t="shared" si="61"/>
        <v>0.3033385915098627</v>
      </c>
      <c r="G573">
        <f t="shared" si="62"/>
        <v>0.96555434481858404</v>
      </c>
      <c r="H573">
        <f t="shared" si="63"/>
        <v>1.1680187188303732</v>
      </c>
      <c r="I573">
        <f t="shared" si="64"/>
        <v>3.8053575488740963</v>
      </c>
      <c r="J573">
        <f t="shared" si="65"/>
        <v>3.4362722624222997</v>
      </c>
      <c r="K573">
        <f t="shared" si="66"/>
        <v>2.231114042513187</v>
      </c>
      <c r="L573">
        <f t="shared" si="67"/>
        <v>2.231114042513187</v>
      </c>
      <c r="M573">
        <f t="shared" si="68"/>
        <v>3</v>
      </c>
    </row>
    <row r="574" spans="1:13" x14ac:dyDescent="0.2">
      <c r="A574" s="10">
        <v>562</v>
      </c>
      <c r="B574" t="s">
        <v>5774</v>
      </c>
      <c r="C574">
        <v>4500000</v>
      </c>
      <c r="D574">
        <v>1</v>
      </c>
      <c r="E574">
        <v>1433</v>
      </c>
      <c r="F574">
        <f t="shared" si="61"/>
        <v>-0.24110432806948628</v>
      </c>
      <c r="G574">
        <f t="shared" si="62"/>
        <v>-0.70604767766324283</v>
      </c>
      <c r="H574">
        <f t="shared" si="63"/>
        <v>0.50874496130775138</v>
      </c>
      <c r="I574">
        <f t="shared" si="64"/>
        <v>14.432279402859407</v>
      </c>
      <c r="J574">
        <f t="shared" si="65"/>
        <v>2.0013473975599969E-2</v>
      </c>
      <c r="K574">
        <f t="shared" si="66"/>
        <v>2.7448537601356588</v>
      </c>
      <c r="L574">
        <f t="shared" si="67"/>
        <v>2.0013473975599969E-2</v>
      </c>
      <c r="M574">
        <f t="shared" si="68"/>
        <v>2</v>
      </c>
    </row>
    <row r="575" spans="1:13" x14ac:dyDescent="0.2">
      <c r="A575" s="10">
        <v>563</v>
      </c>
      <c r="B575" t="s">
        <v>5778</v>
      </c>
      <c r="C575">
        <v>5000000</v>
      </c>
      <c r="D575">
        <v>1</v>
      </c>
      <c r="E575">
        <v>1617</v>
      </c>
      <c r="F575">
        <f t="shared" si="61"/>
        <v>-0.23466883256618429</v>
      </c>
      <c r="G575">
        <f t="shared" si="62"/>
        <v>-0.70604767766324283</v>
      </c>
      <c r="H575">
        <f t="shared" si="63"/>
        <v>0.57406880157924434</v>
      </c>
      <c r="I575">
        <f t="shared" si="64"/>
        <v>14.282057922086052</v>
      </c>
      <c r="J575">
        <f t="shared" si="65"/>
        <v>8.1229964404239581E-3</v>
      </c>
      <c r="K575">
        <f t="shared" si="66"/>
        <v>2.5443957791497898</v>
      </c>
      <c r="L575">
        <f t="shared" si="67"/>
        <v>8.1229964404239581E-3</v>
      </c>
      <c r="M575">
        <f t="shared" si="68"/>
        <v>2</v>
      </c>
    </row>
    <row r="576" spans="1:13" x14ac:dyDescent="0.2">
      <c r="A576" s="10">
        <v>564</v>
      </c>
      <c r="B576" t="s">
        <v>5795</v>
      </c>
      <c r="C576">
        <v>55500000</v>
      </c>
      <c r="D576">
        <v>3</v>
      </c>
      <c r="E576">
        <v>5085</v>
      </c>
      <c r="F576">
        <f t="shared" si="61"/>
        <v>0.41531621326731744</v>
      </c>
      <c r="G576">
        <f t="shared" si="62"/>
        <v>0.40835367065797512</v>
      </c>
      <c r="H576">
        <f t="shared" si="63"/>
        <v>1.8052811823484702</v>
      </c>
      <c r="I576">
        <f t="shared" si="64"/>
        <v>5.7067448473106763</v>
      </c>
      <c r="J576">
        <f t="shared" si="65"/>
        <v>3.1122990881862291</v>
      </c>
      <c r="K576">
        <f t="shared" si="66"/>
        <v>0.67169471856850349</v>
      </c>
      <c r="L576">
        <f t="shared" si="67"/>
        <v>0.67169471856850349</v>
      </c>
      <c r="M576">
        <f t="shared" si="68"/>
        <v>3</v>
      </c>
    </row>
    <row r="577" spans="1:13" x14ac:dyDescent="0.2">
      <c r="A577" s="10">
        <v>565</v>
      </c>
      <c r="B577" t="s">
        <v>5807</v>
      </c>
      <c r="C577">
        <v>500000</v>
      </c>
      <c r="D577">
        <v>1</v>
      </c>
      <c r="E577">
        <v>2747</v>
      </c>
      <c r="F577">
        <f t="shared" si="61"/>
        <v>-0.29258829209590226</v>
      </c>
      <c r="G577">
        <f t="shared" si="62"/>
        <v>-0.70604767766324283</v>
      </c>
      <c r="H577">
        <f t="shared" si="63"/>
        <v>0.97524238585526091</v>
      </c>
      <c r="I577">
        <f t="shared" si="64"/>
        <v>13.836687962002699</v>
      </c>
      <c r="J577">
        <f t="shared" si="65"/>
        <v>0.1135394347692413</v>
      </c>
      <c r="K577">
        <f t="shared" si="66"/>
        <v>1.5251029757858485</v>
      </c>
      <c r="L577">
        <f t="shared" si="67"/>
        <v>0.1135394347692413</v>
      </c>
      <c r="M577">
        <f t="shared" si="68"/>
        <v>2</v>
      </c>
    </row>
    <row r="578" spans="1:13" x14ac:dyDescent="0.2">
      <c r="A578" s="10">
        <v>566</v>
      </c>
      <c r="B578" t="s">
        <v>5812</v>
      </c>
      <c r="C578">
        <v>20000</v>
      </c>
      <c r="D578">
        <v>1</v>
      </c>
      <c r="E578">
        <v>582</v>
      </c>
      <c r="F578">
        <f t="shared" si="61"/>
        <v>-0.29876636777907217</v>
      </c>
      <c r="G578">
        <f t="shared" si="62"/>
        <v>-0.70604767766324283</v>
      </c>
      <c r="H578">
        <f t="shared" si="63"/>
        <v>0.2066222000520965</v>
      </c>
      <c r="I578">
        <f t="shared" si="64"/>
        <v>15.323949136697603</v>
      </c>
      <c r="J578">
        <f t="shared" si="65"/>
        <v>0.18637034616351886</v>
      </c>
      <c r="K578">
        <f t="shared" si="66"/>
        <v>3.792881015784674</v>
      </c>
      <c r="L578">
        <f t="shared" si="67"/>
        <v>0.18637034616351886</v>
      </c>
      <c r="M578">
        <f t="shared" si="68"/>
        <v>2</v>
      </c>
    </row>
    <row r="579" spans="1:13" x14ac:dyDescent="0.2">
      <c r="A579" s="10">
        <v>567</v>
      </c>
      <c r="B579" t="s">
        <v>5819</v>
      </c>
      <c r="C579">
        <v>29575000</v>
      </c>
      <c r="D579">
        <v>5</v>
      </c>
      <c r="E579">
        <v>3989</v>
      </c>
      <c r="F579">
        <f t="shared" si="61"/>
        <v>8.163577142110888E-2</v>
      </c>
      <c r="G579">
        <f t="shared" si="62"/>
        <v>1.522755018979193</v>
      </c>
      <c r="H579">
        <f t="shared" si="63"/>
        <v>1.4161783076878383</v>
      </c>
      <c r="I579">
        <f t="shared" si="64"/>
        <v>2.5892135141753205</v>
      </c>
      <c r="J579">
        <f t="shared" si="65"/>
        <v>5.7166343542132605</v>
      </c>
      <c r="K579">
        <f t="shared" si="66"/>
        <v>3.2584035980681323</v>
      </c>
      <c r="L579">
        <f t="shared" si="67"/>
        <v>2.5892135141753205</v>
      </c>
      <c r="M579">
        <f t="shared" si="68"/>
        <v>1</v>
      </c>
    </row>
    <row r="580" spans="1:13" x14ac:dyDescent="0.2">
      <c r="A580" s="10">
        <v>568</v>
      </c>
      <c r="B580" t="s">
        <v>5823</v>
      </c>
      <c r="C580">
        <v>1300000</v>
      </c>
      <c r="D580">
        <v>1</v>
      </c>
      <c r="E580">
        <v>1176</v>
      </c>
      <c r="F580">
        <f t="shared" si="61"/>
        <v>-0.28229149929061909</v>
      </c>
      <c r="G580">
        <f t="shared" si="62"/>
        <v>-0.70604767766324283</v>
      </c>
      <c r="H580">
        <f t="shared" si="63"/>
        <v>0.41750459745028567</v>
      </c>
      <c r="I580">
        <f t="shared" si="64"/>
        <v>14.753200721620791</v>
      </c>
      <c r="J580">
        <f t="shared" si="65"/>
        <v>4.9005335619184562E-2</v>
      </c>
      <c r="K580">
        <f t="shared" si="66"/>
        <v>3.0482424245554478</v>
      </c>
      <c r="L580">
        <f t="shared" si="67"/>
        <v>4.9005335619184562E-2</v>
      </c>
      <c r="M580">
        <f t="shared" si="68"/>
        <v>2</v>
      </c>
    </row>
    <row r="581" spans="1:13" x14ac:dyDescent="0.2">
      <c r="A581" s="10">
        <v>569</v>
      </c>
      <c r="B581" t="s">
        <v>5826</v>
      </c>
      <c r="C581">
        <v>18500000</v>
      </c>
      <c r="D581">
        <v>2</v>
      </c>
      <c r="E581">
        <v>5969</v>
      </c>
      <c r="F581">
        <f t="shared" si="61"/>
        <v>-6.0910453977030356E-2</v>
      </c>
      <c r="G581">
        <f t="shared" si="62"/>
        <v>-0.14884700350263386</v>
      </c>
      <c r="H581">
        <f t="shared" si="63"/>
        <v>2.1191196323484691</v>
      </c>
      <c r="I581">
        <f t="shared" si="64"/>
        <v>9.7697457467003233</v>
      </c>
      <c r="J581">
        <f t="shared" si="65"/>
        <v>2.5593653415318682</v>
      </c>
      <c r="K581">
        <f t="shared" si="66"/>
        <v>7.2896349394224328E-3</v>
      </c>
      <c r="L581">
        <f t="shared" si="67"/>
        <v>7.2896349394224328E-3</v>
      </c>
      <c r="M581">
        <f t="shared" si="68"/>
        <v>3</v>
      </c>
    </row>
    <row r="582" spans="1:13" x14ac:dyDescent="0.2">
      <c r="A582" s="10">
        <v>570</v>
      </c>
      <c r="B582" t="s">
        <v>5840</v>
      </c>
      <c r="C582">
        <v>56464869</v>
      </c>
      <c r="D582">
        <v>5</v>
      </c>
      <c r="E582">
        <v>2497</v>
      </c>
      <c r="F582">
        <f t="shared" si="61"/>
        <v>0.42773503348886843</v>
      </c>
      <c r="G582">
        <f t="shared" si="62"/>
        <v>1.522755018979193</v>
      </c>
      <c r="H582">
        <f t="shared" si="63"/>
        <v>0.88648716809508021</v>
      </c>
      <c r="I582">
        <f t="shared" si="64"/>
        <v>2.3288104244790859</v>
      </c>
      <c r="J582">
        <f t="shared" si="65"/>
        <v>5.5556406288723066</v>
      </c>
      <c r="K582">
        <f t="shared" si="66"/>
        <v>4.4901678944089971</v>
      </c>
      <c r="L582">
        <f t="shared" si="67"/>
        <v>2.3288104244790859</v>
      </c>
      <c r="M582">
        <f t="shared" si="68"/>
        <v>1</v>
      </c>
    </row>
    <row r="583" spans="1:13" x14ac:dyDescent="0.2">
      <c r="A583" s="10">
        <v>571</v>
      </c>
      <c r="B583" t="s">
        <v>5850</v>
      </c>
      <c r="C583">
        <v>60000</v>
      </c>
      <c r="D583">
        <v>1</v>
      </c>
      <c r="E583">
        <v>671</v>
      </c>
      <c r="F583">
        <f t="shared" si="61"/>
        <v>-0.29825152813880801</v>
      </c>
      <c r="G583">
        <f t="shared" si="62"/>
        <v>-0.70604767766324283</v>
      </c>
      <c r="H583">
        <f t="shared" si="63"/>
        <v>0.23821905757472081</v>
      </c>
      <c r="I583">
        <f t="shared" si="64"/>
        <v>15.238720804645428</v>
      </c>
      <c r="J583">
        <f t="shared" si="65"/>
        <v>0.16008697820343526</v>
      </c>
      <c r="K583">
        <f t="shared" si="66"/>
        <v>3.6762773050216881</v>
      </c>
      <c r="L583">
        <f t="shared" si="67"/>
        <v>0.16008697820343526</v>
      </c>
      <c r="M583">
        <f t="shared" si="68"/>
        <v>2</v>
      </c>
    </row>
    <row r="584" spans="1:13" x14ac:dyDescent="0.2">
      <c r="A584" s="10">
        <v>572</v>
      </c>
      <c r="B584" t="s">
        <v>5857</v>
      </c>
      <c r="C584">
        <v>2300000</v>
      </c>
      <c r="D584">
        <v>1</v>
      </c>
      <c r="E584">
        <v>459</v>
      </c>
      <c r="F584">
        <f t="shared" si="61"/>
        <v>-0.26942050828401509</v>
      </c>
      <c r="G584">
        <f t="shared" si="62"/>
        <v>-0.70604767766324283</v>
      </c>
      <c r="H584">
        <f t="shared" si="63"/>
        <v>0.16295463291408763</v>
      </c>
      <c r="I584">
        <f t="shared" si="64"/>
        <v>15.353677811986582</v>
      </c>
      <c r="J584">
        <f t="shared" si="65"/>
        <v>0.22678854987051156</v>
      </c>
      <c r="K584">
        <f t="shared" si="66"/>
        <v>3.9478393750614043</v>
      </c>
      <c r="L584">
        <f t="shared" si="67"/>
        <v>0.22678854987051156</v>
      </c>
      <c r="M584">
        <f t="shared" si="68"/>
        <v>2</v>
      </c>
    </row>
    <row r="585" spans="1:13" x14ac:dyDescent="0.2">
      <c r="A585" s="10">
        <v>573</v>
      </c>
      <c r="B585" t="s">
        <v>5871</v>
      </c>
      <c r="C585">
        <v>1230000</v>
      </c>
      <c r="D585">
        <v>2</v>
      </c>
      <c r="E585">
        <v>3203</v>
      </c>
      <c r="F585">
        <f t="shared" si="61"/>
        <v>-0.28319246866108133</v>
      </c>
      <c r="G585">
        <f t="shared" si="62"/>
        <v>-0.14884700350263386</v>
      </c>
      <c r="H585">
        <f t="shared" si="63"/>
        <v>1.1371319030498304</v>
      </c>
      <c r="I585">
        <f t="shared" si="64"/>
        <v>10.234241614836867</v>
      </c>
      <c r="J585">
        <f t="shared" si="65"/>
        <v>0.55949363960617449</v>
      </c>
      <c r="K585">
        <f t="shared" si="66"/>
        <v>0.8850347457633494</v>
      </c>
      <c r="L585">
        <f t="shared" si="67"/>
        <v>0.55949363960617449</v>
      </c>
      <c r="M585">
        <f t="shared" si="68"/>
        <v>2</v>
      </c>
    </row>
    <row r="586" spans="1:13" x14ac:dyDescent="0.2">
      <c r="A586" s="10">
        <v>574</v>
      </c>
      <c r="B586" t="s">
        <v>5875</v>
      </c>
      <c r="C586">
        <v>2000000</v>
      </c>
      <c r="D586">
        <v>1</v>
      </c>
      <c r="E586">
        <v>24443</v>
      </c>
      <c r="F586">
        <f t="shared" si="61"/>
        <v>-0.27328180558599624</v>
      </c>
      <c r="G586">
        <f t="shared" si="62"/>
        <v>-0.70604767766324283</v>
      </c>
      <c r="H586">
        <f t="shared" si="63"/>
        <v>8.6777752039547771</v>
      </c>
      <c r="I586">
        <f t="shared" si="64"/>
        <v>64.312739933659628</v>
      </c>
      <c r="J586">
        <f t="shared" si="65"/>
        <v>64.63332246360649</v>
      </c>
      <c r="K586">
        <f t="shared" si="66"/>
        <v>44.06335655851916</v>
      </c>
      <c r="L586">
        <f t="shared" si="67"/>
        <v>44.06335655851916</v>
      </c>
      <c r="M586">
        <f t="shared" si="68"/>
        <v>3</v>
      </c>
    </row>
    <row r="587" spans="1:13" x14ac:dyDescent="0.2">
      <c r="A587" s="10">
        <v>575</v>
      </c>
      <c r="B587" t="s">
        <v>5891</v>
      </c>
      <c r="C587">
        <v>30000</v>
      </c>
      <c r="D587">
        <v>1</v>
      </c>
      <c r="E587">
        <v>1433</v>
      </c>
      <c r="F587">
        <f t="shared" si="61"/>
        <v>-0.29863765786900615</v>
      </c>
      <c r="G587">
        <f t="shared" si="62"/>
        <v>-0.70604767766324283</v>
      </c>
      <c r="H587">
        <f t="shared" si="63"/>
        <v>0.50874496130775138</v>
      </c>
      <c r="I587">
        <f t="shared" si="64"/>
        <v>14.605449374316311</v>
      </c>
      <c r="J587">
        <f t="shared" si="65"/>
        <v>1.6792251254231207E-2</v>
      </c>
      <c r="K587">
        <f t="shared" si="66"/>
        <v>2.7613184380405165</v>
      </c>
      <c r="L587">
        <f t="shared" si="67"/>
        <v>1.6792251254231207E-2</v>
      </c>
      <c r="M587">
        <f t="shared" si="68"/>
        <v>2</v>
      </c>
    </row>
    <row r="588" spans="1:13" x14ac:dyDescent="0.2">
      <c r="A588" s="10">
        <v>576</v>
      </c>
      <c r="B588" t="s">
        <v>5910</v>
      </c>
      <c r="C588">
        <v>100000</v>
      </c>
      <c r="D588">
        <v>2</v>
      </c>
      <c r="E588">
        <v>2894</v>
      </c>
      <c r="F588">
        <f t="shared" si="61"/>
        <v>-0.29773668849854384</v>
      </c>
      <c r="G588">
        <f t="shared" si="62"/>
        <v>-0.14884700350263386</v>
      </c>
      <c r="H588">
        <f t="shared" si="63"/>
        <v>1.0274304538982471</v>
      </c>
      <c r="I588">
        <f t="shared" si="64"/>
        <v>10.380384091482325</v>
      </c>
      <c r="J588">
        <f t="shared" si="65"/>
        <v>0.46187365492044563</v>
      </c>
      <c r="K588">
        <f t="shared" si="66"/>
        <v>1.1053637854948142</v>
      </c>
      <c r="L588">
        <f t="shared" si="67"/>
        <v>0.46187365492044563</v>
      </c>
      <c r="M588">
        <f t="shared" si="68"/>
        <v>2</v>
      </c>
    </row>
    <row r="589" spans="1:13" x14ac:dyDescent="0.2">
      <c r="A589" s="10">
        <v>577</v>
      </c>
      <c r="B589" t="s">
        <v>5916</v>
      </c>
      <c r="C589">
        <v>17807000</v>
      </c>
      <c r="D589">
        <v>4</v>
      </c>
      <c r="E589">
        <v>3624</v>
      </c>
      <c r="F589">
        <f t="shared" si="61"/>
        <v>-6.9830050744606922E-2</v>
      </c>
      <c r="G589">
        <f t="shared" si="62"/>
        <v>0.96555434481858404</v>
      </c>
      <c r="H589">
        <f t="shared" si="63"/>
        <v>1.2865956897579747</v>
      </c>
      <c r="I589">
        <f t="shared" si="64"/>
        <v>4.5644008541433934</v>
      </c>
      <c r="J589">
        <f t="shared" si="65"/>
        <v>3.2665049844672138</v>
      </c>
      <c r="K589">
        <f t="shared" si="66"/>
        <v>1.8507381715276339</v>
      </c>
      <c r="L589">
        <f t="shared" si="67"/>
        <v>1.8507381715276339</v>
      </c>
      <c r="M589">
        <f t="shared" si="68"/>
        <v>3</v>
      </c>
    </row>
    <row r="590" spans="1:13" x14ac:dyDescent="0.2">
      <c r="A590" s="10">
        <v>578</v>
      </c>
      <c r="B590" t="s">
        <v>5926</v>
      </c>
      <c r="C590">
        <v>340000</v>
      </c>
      <c r="D590">
        <v>4</v>
      </c>
      <c r="E590">
        <v>1381</v>
      </c>
      <c r="F590">
        <f t="shared" ref="F590:F653" si="69">STANDARDIZE(C590, $C$9, $C$10)</f>
        <v>-0.29464765065695891</v>
      </c>
      <c r="G590">
        <f t="shared" ref="G590:G653" si="70" xml:space="preserve"> STANDARDIZE(D590, $D$9, $D$10)</f>
        <v>0.96555434481858404</v>
      </c>
      <c r="H590">
        <f t="shared" ref="H590:H653" si="71">STANDARDIZE(E590, $E$9, $E$10)</f>
        <v>0.49028387601363377</v>
      </c>
      <c r="I590">
        <f t="shared" ref="I590:I653" si="72" xml:space="preserve"> SUMXMY2($D$5:$F$5, F590:H590)</f>
        <v>6.2491090209321944</v>
      </c>
      <c r="J590">
        <f t="shared" ref="J590:J653" si="73">SUMXMY2($D$6:$F$6, F590:H590)</f>
        <v>2.8161806135301979</v>
      </c>
      <c r="K590">
        <f t="shared" ref="K590:K653" si="74">SUMXMY2($D$7:$F$7, F590:H590)</f>
        <v>3.7491745223685355</v>
      </c>
      <c r="L590">
        <f t="shared" ref="L590:L653" si="75" xml:space="preserve"> MIN(I590:K590)</f>
        <v>2.8161806135301979</v>
      </c>
      <c r="M590">
        <f t="shared" ref="M590:M653" si="76">MATCH(L590, I590:K590, 0)</f>
        <v>2</v>
      </c>
    </row>
    <row r="591" spans="1:13" x14ac:dyDescent="0.2">
      <c r="A591" s="10">
        <v>579</v>
      </c>
      <c r="B591" t="s">
        <v>5931</v>
      </c>
      <c r="C591">
        <v>10000000</v>
      </c>
      <c r="D591">
        <v>3</v>
      </c>
      <c r="E591">
        <v>1859</v>
      </c>
      <c r="F591">
        <f t="shared" si="69"/>
        <v>-0.17031387753316432</v>
      </c>
      <c r="G591">
        <f t="shared" si="70"/>
        <v>0.40835367065797512</v>
      </c>
      <c r="H591">
        <f t="shared" si="71"/>
        <v>0.65998385237109913</v>
      </c>
      <c r="I591">
        <f t="shared" si="72"/>
        <v>7.7279305308981208</v>
      </c>
      <c r="J591">
        <f t="shared" si="73"/>
        <v>1.25862874978382</v>
      </c>
      <c r="K591">
        <f t="shared" si="74"/>
        <v>2.2858799960381035</v>
      </c>
      <c r="L591">
        <f t="shared" si="75"/>
        <v>1.25862874978382</v>
      </c>
      <c r="M591">
        <f t="shared" si="76"/>
        <v>2</v>
      </c>
    </row>
    <row r="592" spans="1:13" x14ac:dyDescent="0.2">
      <c r="A592" s="10">
        <v>580</v>
      </c>
      <c r="B592" t="s">
        <v>5935</v>
      </c>
      <c r="C592">
        <v>1000000</v>
      </c>
      <c r="D592">
        <v>1</v>
      </c>
      <c r="E592">
        <v>2863</v>
      </c>
      <c r="F592">
        <f t="shared" si="69"/>
        <v>-0.28615279659260023</v>
      </c>
      <c r="G592">
        <f t="shared" si="70"/>
        <v>-0.70604767766324283</v>
      </c>
      <c r="H592">
        <f t="shared" si="71"/>
        <v>1.0164248068959847</v>
      </c>
      <c r="I592">
        <f t="shared" si="72"/>
        <v>13.771742821692774</v>
      </c>
      <c r="J592">
        <f t="shared" si="73"/>
        <v>0.14309469860424537</v>
      </c>
      <c r="K592">
        <f t="shared" si="74"/>
        <v>1.4349649431145</v>
      </c>
      <c r="L592">
        <f t="shared" si="75"/>
        <v>0.14309469860424537</v>
      </c>
      <c r="M592">
        <f t="shared" si="76"/>
        <v>2</v>
      </c>
    </row>
    <row r="593" spans="1:13" x14ac:dyDescent="0.2">
      <c r="A593" s="10">
        <v>581</v>
      </c>
      <c r="B593" t="s">
        <v>5939</v>
      </c>
      <c r="C593">
        <v>89000000</v>
      </c>
      <c r="D593">
        <v>4</v>
      </c>
      <c r="E593">
        <v>3200</v>
      </c>
      <c r="F593">
        <f t="shared" si="69"/>
        <v>0.84649441198855124</v>
      </c>
      <c r="G593">
        <f t="shared" si="70"/>
        <v>0.96555434481858404</v>
      </c>
      <c r="H593">
        <f t="shared" si="71"/>
        <v>1.1360668404367082</v>
      </c>
      <c r="I593">
        <f t="shared" si="72"/>
        <v>3.1133942942254218</v>
      </c>
      <c r="J593">
        <f t="shared" si="73"/>
        <v>4.3515570693565797</v>
      </c>
      <c r="K593">
        <f t="shared" si="74"/>
        <v>3.051706893323928</v>
      </c>
      <c r="L593">
        <f t="shared" si="75"/>
        <v>3.051706893323928</v>
      </c>
      <c r="M593">
        <f t="shared" si="76"/>
        <v>3</v>
      </c>
    </row>
    <row r="594" spans="1:13" x14ac:dyDescent="0.2">
      <c r="A594" s="10">
        <v>582</v>
      </c>
      <c r="B594" t="s">
        <v>5942</v>
      </c>
      <c r="C594">
        <v>3496554</v>
      </c>
      <c r="D594">
        <v>4</v>
      </c>
      <c r="E594">
        <v>4355</v>
      </c>
      <c r="F594">
        <f t="shared" si="69"/>
        <v>-0.25401967251109903</v>
      </c>
      <c r="G594">
        <f t="shared" si="70"/>
        <v>0.96555434481858404</v>
      </c>
      <c r="H594">
        <f t="shared" si="71"/>
        <v>1.5461159464887428</v>
      </c>
      <c r="I594">
        <f t="shared" si="72"/>
        <v>5.0116786061173926</v>
      </c>
      <c r="J594">
        <f t="shared" si="73"/>
        <v>3.6202554889612824</v>
      </c>
      <c r="K594">
        <f t="shared" si="74"/>
        <v>1.5271142215877145</v>
      </c>
      <c r="L594">
        <f t="shared" si="75"/>
        <v>1.5271142215877145</v>
      </c>
      <c r="M594">
        <f t="shared" si="76"/>
        <v>3</v>
      </c>
    </row>
    <row r="595" spans="1:13" x14ac:dyDescent="0.2">
      <c r="A595" s="10">
        <v>583</v>
      </c>
      <c r="B595" t="s">
        <v>5958</v>
      </c>
      <c r="C595">
        <v>20000000</v>
      </c>
      <c r="D595">
        <v>1</v>
      </c>
      <c r="E595">
        <v>3259</v>
      </c>
      <c r="F595">
        <f t="shared" si="69"/>
        <v>-4.1603967467124366E-2</v>
      </c>
      <c r="G595">
        <f t="shared" si="70"/>
        <v>-0.70604767766324283</v>
      </c>
      <c r="H595">
        <f t="shared" si="71"/>
        <v>1.1570130718281109</v>
      </c>
      <c r="I595">
        <f t="shared" si="72"/>
        <v>12.958342673294924</v>
      </c>
      <c r="J595">
        <f t="shared" si="73"/>
        <v>0.33470456121202302</v>
      </c>
      <c r="K595">
        <f t="shared" si="74"/>
        <v>1.1418077481969464</v>
      </c>
      <c r="L595">
        <f t="shared" si="75"/>
        <v>0.33470456121202302</v>
      </c>
      <c r="M595">
        <f t="shared" si="76"/>
        <v>2</v>
      </c>
    </row>
    <row r="596" spans="1:13" x14ac:dyDescent="0.2">
      <c r="A596" s="10">
        <v>584</v>
      </c>
      <c r="B596" t="s">
        <v>5970</v>
      </c>
      <c r="C596">
        <v>50000</v>
      </c>
      <c r="D596">
        <v>1</v>
      </c>
      <c r="E596">
        <v>2528</v>
      </c>
      <c r="F596">
        <f t="shared" si="69"/>
        <v>-0.29838023804887404</v>
      </c>
      <c r="G596">
        <f t="shared" si="70"/>
        <v>-0.70604767766324283</v>
      </c>
      <c r="H596">
        <f t="shared" si="71"/>
        <v>0.89749281509734269</v>
      </c>
      <c r="I596">
        <f t="shared" si="72"/>
        <v>13.949233226326781</v>
      </c>
      <c r="J596">
        <f t="shared" si="73"/>
        <v>6.7166884538083435E-2</v>
      </c>
      <c r="K596">
        <f t="shared" si="74"/>
        <v>1.7025276882313101</v>
      </c>
      <c r="L596">
        <f t="shared" si="75"/>
        <v>6.7166884538083435E-2</v>
      </c>
      <c r="M596">
        <f t="shared" si="76"/>
        <v>2</v>
      </c>
    </row>
    <row r="597" spans="1:13" x14ac:dyDescent="0.2">
      <c r="A597" s="10">
        <v>585</v>
      </c>
      <c r="B597" t="s">
        <v>5995</v>
      </c>
      <c r="C597">
        <v>10500000</v>
      </c>
      <c r="D597">
        <v>3</v>
      </c>
      <c r="E597">
        <v>1067</v>
      </c>
      <c r="F597">
        <f t="shared" si="69"/>
        <v>-0.16387838202986232</v>
      </c>
      <c r="G597">
        <f t="shared" si="70"/>
        <v>0.40835367065797512</v>
      </c>
      <c r="H597">
        <f t="shared" si="71"/>
        <v>0.3788073225068469</v>
      </c>
      <c r="I597">
        <f t="shared" si="72"/>
        <v>8.2872624377428306</v>
      </c>
      <c r="J597">
        <f t="shared" si="73"/>
        <v>1.3271936493518313</v>
      </c>
      <c r="K597">
        <f t="shared" si="74"/>
        <v>3.1544248330035973</v>
      </c>
      <c r="L597">
        <f t="shared" si="75"/>
        <v>1.3271936493518313</v>
      </c>
      <c r="M597">
        <f t="shared" si="76"/>
        <v>2</v>
      </c>
    </row>
    <row r="598" spans="1:13" x14ac:dyDescent="0.2">
      <c r="A598" s="10">
        <v>586</v>
      </c>
      <c r="B598" t="s">
        <v>5999</v>
      </c>
      <c r="C598">
        <v>500000</v>
      </c>
      <c r="D598">
        <v>1</v>
      </c>
      <c r="E598">
        <v>886</v>
      </c>
      <c r="F598">
        <f t="shared" si="69"/>
        <v>-0.29258829209590226</v>
      </c>
      <c r="G598">
        <f t="shared" si="70"/>
        <v>-0.70604767766324283</v>
      </c>
      <c r="H598">
        <f t="shared" si="71"/>
        <v>0.31454854484847616</v>
      </c>
      <c r="I598">
        <f t="shared" si="72"/>
        <v>15.027549604555308</v>
      </c>
      <c r="J598">
        <f t="shared" si="73"/>
        <v>0.1048607109609988</v>
      </c>
      <c r="K598">
        <f t="shared" si="74"/>
        <v>3.4013492390866782</v>
      </c>
      <c r="L598">
        <f t="shared" si="75"/>
        <v>0.1048607109609988</v>
      </c>
      <c r="M598">
        <f t="shared" si="76"/>
        <v>2</v>
      </c>
    </row>
    <row r="599" spans="1:13" x14ac:dyDescent="0.2">
      <c r="A599" s="10">
        <v>587</v>
      </c>
      <c r="B599" t="s">
        <v>6004</v>
      </c>
      <c r="C599">
        <v>34075000</v>
      </c>
      <c r="D599">
        <v>3</v>
      </c>
      <c r="E599">
        <v>6546</v>
      </c>
      <c r="F599">
        <f t="shared" si="69"/>
        <v>0.13955523095082686</v>
      </c>
      <c r="G599">
        <f t="shared" si="70"/>
        <v>0.40835367065797512</v>
      </c>
      <c r="H599">
        <f t="shared" si="71"/>
        <v>2.323966674938966</v>
      </c>
      <c r="I599">
        <f t="shared" si="72"/>
        <v>6.7727932167599878</v>
      </c>
      <c r="J599">
        <f t="shared" si="73"/>
        <v>4.2746063330862221</v>
      </c>
      <c r="K599">
        <f t="shared" si="74"/>
        <v>0.44857516901250105</v>
      </c>
      <c r="L599">
        <f t="shared" si="75"/>
        <v>0.44857516901250105</v>
      </c>
      <c r="M599">
        <f t="shared" si="76"/>
        <v>3</v>
      </c>
    </row>
    <row r="600" spans="1:13" x14ac:dyDescent="0.2">
      <c r="A600" s="10">
        <v>588</v>
      </c>
      <c r="B600" t="s">
        <v>6025</v>
      </c>
      <c r="C600">
        <v>10250000</v>
      </c>
      <c r="D600">
        <v>5</v>
      </c>
      <c r="E600">
        <v>1312</v>
      </c>
      <c r="F600">
        <f t="shared" si="69"/>
        <v>-0.16709612978151331</v>
      </c>
      <c r="G600">
        <f t="shared" si="70"/>
        <v>1.522755018979193</v>
      </c>
      <c r="H600">
        <f t="shared" si="71"/>
        <v>0.46578743591182392</v>
      </c>
      <c r="I600">
        <f t="shared" si="72"/>
        <v>4.3751049698408675</v>
      </c>
      <c r="J600">
        <f t="shared" si="73"/>
        <v>5.0144321632367435</v>
      </c>
      <c r="K600">
        <f t="shared" si="74"/>
        <v>5.3527242667054349</v>
      </c>
      <c r="L600">
        <f t="shared" si="75"/>
        <v>4.3751049698408675</v>
      </c>
      <c r="M600">
        <f t="shared" si="76"/>
        <v>1</v>
      </c>
    </row>
    <row r="601" spans="1:13" x14ac:dyDescent="0.2">
      <c r="A601" s="10">
        <v>589</v>
      </c>
      <c r="B601" t="s">
        <v>6032</v>
      </c>
      <c r="C601">
        <v>550000</v>
      </c>
      <c r="D601">
        <v>1</v>
      </c>
      <c r="E601">
        <v>1798</v>
      </c>
      <c r="F601">
        <f t="shared" si="69"/>
        <v>-0.29194474254557207</v>
      </c>
      <c r="G601">
        <f t="shared" si="70"/>
        <v>-0.70604767766324283</v>
      </c>
      <c r="H601">
        <f t="shared" si="71"/>
        <v>0.63832757923761507</v>
      </c>
      <c r="I601">
        <f t="shared" si="72"/>
        <v>14.332905209940341</v>
      </c>
      <c r="J601">
        <f t="shared" si="73"/>
        <v>3.5054165848523933E-5</v>
      </c>
      <c r="K601">
        <f t="shared" si="74"/>
        <v>2.3725787242190721</v>
      </c>
      <c r="L601">
        <f t="shared" si="75"/>
        <v>3.5054165848523933E-5</v>
      </c>
      <c r="M601">
        <f t="shared" si="76"/>
        <v>2</v>
      </c>
    </row>
    <row r="602" spans="1:13" x14ac:dyDescent="0.2">
      <c r="A602" s="10">
        <v>590</v>
      </c>
      <c r="B602" t="s">
        <v>6036</v>
      </c>
      <c r="C602">
        <v>3118000</v>
      </c>
      <c r="D602">
        <v>4</v>
      </c>
      <c r="E602">
        <v>1968</v>
      </c>
      <c r="F602">
        <f t="shared" si="69"/>
        <v>-0.25889203764061297</v>
      </c>
      <c r="G602">
        <f t="shared" si="70"/>
        <v>0.96555434481858404</v>
      </c>
      <c r="H602">
        <f t="shared" si="71"/>
        <v>0.69868112731453791</v>
      </c>
      <c r="I602">
        <f t="shared" si="72"/>
        <v>5.7443590178217327</v>
      </c>
      <c r="J602">
        <f t="shared" si="73"/>
        <v>2.7994147951803598</v>
      </c>
      <c r="K602">
        <f t="shared" si="74"/>
        <v>3.125627916312812</v>
      </c>
      <c r="L602">
        <f t="shared" si="75"/>
        <v>2.7994147951803598</v>
      </c>
      <c r="M602">
        <f t="shared" si="76"/>
        <v>2</v>
      </c>
    </row>
    <row r="603" spans="1:13" x14ac:dyDescent="0.2">
      <c r="A603" s="10">
        <v>591</v>
      </c>
      <c r="B603" t="s">
        <v>6043</v>
      </c>
      <c r="C603">
        <v>2973600</v>
      </c>
      <c r="D603">
        <v>1</v>
      </c>
      <c r="E603">
        <v>2894</v>
      </c>
      <c r="F603">
        <f t="shared" si="69"/>
        <v>-0.26075060874196659</v>
      </c>
      <c r="G603">
        <f t="shared" si="70"/>
        <v>-0.70604767766324283</v>
      </c>
      <c r="H603">
        <f t="shared" si="71"/>
        <v>1.0274304538982471</v>
      </c>
      <c r="I603">
        <f t="shared" si="72"/>
        <v>13.683564620088395</v>
      </c>
      <c r="J603">
        <f t="shared" si="73"/>
        <v>0.15277855468116666</v>
      </c>
      <c r="K603">
        <f t="shared" si="74"/>
        <v>1.4045585201657609</v>
      </c>
      <c r="L603">
        <f t="shared" si="75"/>
        <v>0.15277855468116666</v>
      </c>
      <c r="M603">
        <f t="shared" si="76"/>
        <v>2</v>
      </c>
    </row>
    <row r="604" spans="1:13" x14ac:dyDescent="0.2">
      <c r="A604" s="10">
        <v>592</v>
      </c>
      <c r="B604" t="s">
        <v>6069</v>
      </c>
      <c r="C604">
        <v>4000000</v>
      </c>
      <c r="D604">
        <v>1</v>
      </c>
      <c r="E604">
        <v>2163</v>
      </c>
      <c r="F604">
        <f t="shared" si="69"/>
        <v>-0.24753982357278828</v>
      </c>
      <c r="G604">
        <f t="shared" si="70"/>
        <v>-0.70604767766324283</v>
      </c>
      <c r="H604">
        <f t="shared" si="71"/>
        <v>0.76791019716747888</v>
      </c>
      <c r="I604">
        <f t="shared" si="72"/>
        <v>13.980786433250127</v>
      </c>
      <c r="J604">
        <f t="shared" si="73"/>
        <v>1.932431835211294E-2</v>
      </c>
      <c r="K604">
        <f t="shared" si="74"/>
        <v>2.0069817381521755</v>
      </c>
      <c r="L604">
        <f t="shared" si="75"/>
        <v>1.932431835211294E-2</v>
      </c>
      <c r="M604">
        <f t="shared" si="76"/>
        <v>2</v>
      </c>
    </row>
    <row r="605" spans="1:13" x14ac:dyDescent="0.2">
      <c r="A605" s="10">
        <v>593</v>
      </c>
      <c r="B605" t="s">
        <v>6072</v>
      </c>
      <c r="C605">
        <v>7200000</v>
      </c>
      <c r="D605">
        <v>2</v>
      </c>
      <c r="E605">
        <v>1951</v>
      </c>
      <c r="F605">
        <f t="shared" si="69"/>
        <v>-0.20635265235165548</v>
      </c>
      <c r="G605">
        <f t="shared" si="70"/>
        <v>-0.14884700350263386</v>
      </c>
      <c r="H605">
        <f t="shared" si="71"/>
        <v>0.69264577250684567</v>
      </c>
      <c r="I605">
        <f t="shared" si="72"/>
        <v>10.567961422672401</v>
      </c>
      <c r="J605">
        <f t="shared" si="73"/>
        <v>0.3217976400959553</v>
      </c>
      <c r="K605">
        <f t="shared" si="74"/>
        <v>1.8891425312687895</v>
      </c>
      <c r="L605">
        <f t="shared" si="75"/>
        <v>0.3217976400959553</v>
      </c>
      <c r="M605">
        <f t="shared" si="76"/>
        <v>2</v>
      </c>
    </row>
    <row r="606" spans="1:13" x14ac:dyDescent="0.2">
      <c r="A606" s="10">
        <v>594</v>
      </c>
      <c r="B606" t="s">
        <v>6076</v>
      </c>
      <c r="C606">
        <v>6000000</v>
      </c>
      <c r="D606">
        <v>1</v>
      </c>
      <c r="E606">
        <v>702</v>
      </c>
      <c r="F606">
        <f t="shared" si="69"/>
        <v>-0.22179784155958029</v>
      </c>
      <c r="G606">
        <f t="shared" si="70"/>
        <v>-0.70604767766324283</v>
      </c>
      <c r="H606">
        <f t="shared" si="71"/>
        <v>0.2492247045769832</v>
      </c>
      <c r="I606">
        <f t="shared" si="72"/>
        <v>14.981440513511643</v>
      </c>
      <c r="J606">
        <f t="shared" si="73"/>
        <v>0.15718732027414775</v>
      </c>
      <c r="K606">
        <f t="shared" si="74"/>
        <v>3.6158193241643088</v>
      </c>
      <c r="L606">
        <f t="shared" si="75"/>
        <v>0.15718732027414775</v>
      </c>
      <c r="M606">
        <f t="shared" si="76"/>
        <v>2</v>
      </c>
    </row>
    <row r="607" spans="1:13" x14ac:dyDescent="0.2">
      <c r="A607" s="10">
        <v>595</v>
      </c>
      <c r="B607" t="s">
        <v>6080</v>
      </c>
      <c r="C607">
        <v>500000</v>
      </c>
      <c r="D607">
        <v>1</v>
      </c>
      <c r="E607">
        <v>1798</v>
      </c>
      <c r="F607">
        <f t="shared" si="69"/>
        <v>-0.29258829209590226</v>
      </c>
      <c r="G607">
        <f t="shared" si="70"/>
        <v>-0.70604767766324283</v>
      </c>
      <c r="H607">
        <f t="shared" si="71"/>
        <v>0.63832757923761507</v>
      </c>
      <c r="I607">
        <f t="shared" si="72"/>
        <v>14.334871059488819</v>
      </c>
      <c r="J607">
        <f t="shared" si="73"/>
        <v>2.7847851035618543E-5</v>
      </c>
      <c r="K607">
        <f t="shared" si="74"/>
        <v>2.3727917181349776</v>
      </c>
      <c r="L607">
        <f t="shared" si="75"/>
        <v>2.7847851035618543E-5</v>
      </c>
      <c r="M607">
        <f t="shared" si="76"/>
        <v>2</v>
      </c>
    </row>
    <row r="608" spans="1:13" x14ac:dyDescent="0.2">
      <c r="A608" s="10">
        <v>596</v>
      </c>
      <c r="B608" t="s">
        <v>6091</v>
      </c>
      <c r="C608">
        <v>1750000</v>
      </c>
      <c r="D608">
        <v>2</v>
      </c>
      <c r="E608">
        <v>1067</v>
      </c>
      <c r="F608">
        <f t="shared" si="69"/>
        <v>-0.27649955333764725</v>
      </c>
      <c r="G608">
        <f t="shared" si="70"/>
        <v>-0.14884700350263386</v>
      </c>
      <c r="H608">
        <f t="shared" si="71"/>
        <v>0.3788073225068469</v>
      </c>
      <c r="I608">
        <f t="shared" si="72"/>
        <v>11.409304514161718</v>
      </c>
      <c r="J608">
        <f t="shared" si="73"/>
        <v>0.37827985427423738</v>
      </c>
      <c r="K608">
        <f t="shared" si="74"/>
        <v>2.8649912608718</v>
      </c>
      <c r="L608">
        <f t="shared" si="75"/>
        <v>0.37827985427423738</v>
      </c>
      <c r="M608">
        <f t="shared" si="76"/>
        <v>2</v>
      </c>
    </row>
    <row r="609" spans="1:13" x14ac:dyDescent="0.2">
      <c r="A609" s="10">
        <v>597</v>
      </c>
      <c r="B609" t="s">
        <v>6097</v>
      </c>
      <c r="C609">
        <v>1300000</v>
      </c>
      <c r="D609">
        <v>1</v>
      </c>
      <c r="E609">
        <v>2712</v>
      </c>
      <c r="F609">
        <f t="shared" si="69"/>
        <v>-0.28229149929061909</v>
      </c>
      <c r="G609">
        <f t="shared" si="70"/>
        <v>-0.70604767766324283</v>
      </c>
      <c r="H609">
        <f t="shared" si="71"/>
        <v>0.96281665536883565</v>
      </c>
      <c r="I609">
        <f t="shared" si="72"/>
        <v>13.819675207463373</v>
      </c>
      <c r="J609">
        <f t="shared" si="73"/>
        <v>0.10553570686223042</v>
      </c>
      <c r="K609">
        <f t="shared" si="74"/>
        <v>1.549026003643988</v>
      </c>
      <c r="L609">
        <f t="shared" si="75"/>
        <v>0.10553570686223042</v>
      </c>
      <c r="M609">
        <f t="shared" si="76"/>
        <v>2</v>
      </c>
    </row>
    <row r="610" spans="1:13" x14ac:dyDescent="0.2">
      <c r="A610" s="10">
        <v>598</v>
      </c>
      <c r="B610" t="s">
        <v>6100</v>
      </c>
      <c r="C610">
        <v>100000</v>
      </c>
      <c r="D610">
        <v>1</v>
      </c>
      <c r="E610">
        <v>3185</v>
      </c>
      <c r="F610">
        <f t="shared" si="69"/>
        <v>-0.29773668849854384</v>
      </c>
      <c r="G610">
        <f t="shared" si="70"/>
        <v>-0.70604767766324283</v>
      </c>
      <c r="H610">
        <f t="shared" si="71"/>
        <v>1.1307415273710975</v>
      </c>
      <c r="I610">
        <f t="shared" si="72"/>
        <v>13.699083863451211</v>
      </c>
      <c r="J610">
        <f t="shared" si="73"/>
        <v>0.24247151288264485</v>
      </c>
      <c r="K610">
        <f t="shared" si="74"/>
        <v>1.2121657345446908</v>
      </c>
      <c r="L610">
        <f t="shared" si="75"/>
        <v>0.24247151288264485</v>
      </c>
      <c r="M610">
        <f t="shared" si="76"/>
        <v>2</v>
      </c>
    </row>
    <row r="611" spans="1:13" x14ac:dyDescent="0.2">
      <c r="A611" s="10">
        <v>599</v>
      </c>
      <c r="B611" t="s">
        <v>6103</v>
      </c>
      <c r="C611">
        <v>2300000</v>
      </c>
      <c r="D611">
        <v>2</v>
      </c>
      <c r="E611">
        <v>3624</v>
      </c>
      <c r="F611">
        <f t="shared" si="69"/>
        <v>-0.26942050828401509</v>
      </c>
      <c r="G611">
        <f t="shared" si="70"/>
        <v>-0.14884700350263386</v>
      </c>
      <c r="H611">
        <f t="shared" si="71"/>
        <v>1.2865956897579747</v>
      </c>
      <c r="I611">
        <f t="shared" si="72"/>
        <v>10.09269485213521</v>
      </c>
      <c r="J611">
        <f t="shared" si="73"/>
        <v>0.73153324617687465</v>
      </c>
      <c r="K611">
        <f t="shared" si="74"/>
        <v>0.62594969793245214</v>
      </c>
      <c r="L611">
        <f t="shared" si="75"/>
        <v>0.62594969793245214</v>
      </c>
      <c r="M611">
        <f t="shared" si="76"/>
        <v>3</v>
      </c>
    </row>
    <row r="612" spans="1:13" x14ac:dyDescent="0.2">
      <c r="A612" s="10">
        <v>600</v>
      </c>
      <c r="B612" t="s">
        <v>6107</v>
      </c>
      <c r="C612">
        <v>25500000</v>
      </c>
      <c r="D612">
        <v>3</v>
      </c>
      <c r="E612">
        <v>2894</v>
      </c>
      <c r="F612">
        <f t="shared" si="69"/>
        <v>2.9186483069197602E-2</v>
      </c>
      <c r="G612">
        <f t="shared" si="70"/>
        <v>0.40835367065797512</v>
      </c>
      <c r="H612">
        <f t="shared" si="71"/>
        <v>1.0274304538982471</v>
      </c>
      <c r="I612">
        <f t="shared" si="72"/>
        <v>6.6907813079767733</v>
      </c>
      <c r="J612">
        <f t="shared" si="73"/>
        <v>1.5002543453874901</v>
      </c>
      <c r="K612">
        <f t="shared" si="74"/>
        <v>1.4109375761868295</v>
      </c>
      <c r="L612">
        <f t="shared" si="75"/>
        <v>1.4109375761868295</v>
      </c>
      <c r="M612">
        <f t="shared" si="76"/>
        <v>3</v>
      </c>
    </row>
    <row r="613" spans="1:13" x14ac:dyDescent="0.2">
      <c r="A613" s="10">
        <v>601</v>
      </c>
      <c r="B613" t="s">
        <v>6114</v>
      </c>
      <c r="C613">
        <v>143380947</v>
      </c>
      <c r="D613">
        <v>8</v>
      </c>
      <c r="E613">
        <v>5816</v>
      </c>
      <c r="F613">
        <f t="shared" si="69"/>
        <v>1.5464310917561597</v>
      </c>
      <c r="G613">
        <f t="shared" si="70"/>
        <v>3.1943570414610201</v>
      </c>
      <c r="H613">
        <f t="shared" si="71"/>
        <v>2.0648014390792384</v>
      </c>
      <c r="I613">
        <f t="shared" si="72"/>
        <v>0.67644517618272548</v>
      </c>
      <c r="J613">
        <f t="shared" si="73"/>
        <v>20.649414189412369</v>
      </c>
      <c r="K613">
        <f t="shared" si="74"/>
        <v>13.976658086189559</v>
      </c>
      <c r="L613">
        <f t="shared" si="75"/>
        <v>0.67644517618272548</v>
      </c>
      <c r="M613">
        <f t="shared" si="76"/>
        <v>1</v>
      </c>
    </row>
    <row r="614" spans="1:13" x14ac:dyDescent="0.2">
      <c r="A614" s="10">
        <v>602</v>
      </c>
      <c r="B614" t="s">
        <v>6120</v>
      </c>
      <c r="C614">
        <v>100000</v>
      </c>
      <c r="D614">
        <v>1</v>
      </c>
      <c r="E614">
        <v>962</v>
      </c>
      <c r="F614">
        <f t="shared" si="69"/>
        <v>-0.29773668849854384</v>
      </c>
      <c r="G614">
        <f t="shared" si="70"/>
        <v>-0.70604767766324283</v>
      </c>
      <c r="H614">
        <f t="shared" si="71"/>
        <v>0.34153013104757107</v>
      </c>
      <c r="I614">
        <f t="shared" si="72"/>
        <v>14.977574942155961</v>
      </c>
      <c r="J614">
        <f t="shared" si="73"/>
        <v>8.8088741818362806E-2</v>
      </c>
      <c r="K614">
        <f t="shared" si="74"/>
        <v>3.3093618169696444</v>
      </c>
      <c r="L614">
        <f t="shared" si="75"/>
        <v>8.8088741818362806E-2</v>
      </c>
      <c r="M614">
        <f t="shared" si="76"/>
        <v>2</v>
      </c>
    </row>
    <row r="615" spans="1:13" x14ac:dyDescent="0.2">
      <c r="A615" s="10">
        <v>603</v>
      </c>
      <c r="B615" t="s">
        <v>6132</v>
      </c>
      <c r="C615">
        <v>40000000</v>
      </c>
      <c r="D615">
        <v>1</v>
      </c>
      <c r="E615">
        <v>311</v>
      </c>
      <c r="F615">
        <f t="shared" si="69"/>
        <v>0.21581585266495551</v>
      </c>
      <c r="G615">
        <f t="shared" si="70"/>
        <v>-0.70604767766324283</v>
      </c>
      <c r="H615">
        <f t="shared" si="71"/>
        <v>0.11041154400006069</v>
      </c>
      <c r="I615">
        <f t="shared" si="72"/>
        <v>14.277164918950813</v>
      </c>
      <c r="J615">
        <f t="shared" si="73"/>
        <v>0.54256376796544203</v>
      </c>
      <c r="K615">
        <f t="shared" si="74"/>
        <v>4.2474863048970377</v>
      </c>
      <c r="L615">
        <f t="shared" si="75"/>
        <v>0.54256376796544203</v>
      </c>
      <c r="M615">
        <f t="shared" si="76"/>
        <v>2</v>
      </c>
    </row>
    <row r="616" spans="1:13" x14ac:dyDescent="0.2">
      <c r="A616" s="10">
        <v>604</v>
      </c>
      <c r="B616" t="s">
        <v>6147</v>
      </c>
      <c r="C616">
        <v>32000000</v>
      </c>
      <c r="D616">
        <v>3</v>
      </c>
      <c r="E616">
        <v>5450</v>
      </c>
      <c r="F616">
        <f t="shared" si="69"/>
        <v>0.11284792461212356</v>
      </c>
      <c r="G616">
        <f t="shared" si="70"/>
        <v>0.40835367065797512</v>
      </c>
      <c r="H616">
        <f t="shared" si="71"/>
        <v>1.934863800278334</v>
      </c>
      <c r="I616">
        <f t="shared" si="72"/>
        <v>6.3780967998795886</v>
      </c>
      <c r="J616">
        <f t="shared" si="73"/>
        <v>3.0915819713174302</v>
      </c>
      <c r="K616">
        <f t="shared" si="74"/>
        <v>0.38477927580376886</v>
      </c>
      <c r="L616">
        <f t="shared" si="75"/>
        <v>0.38477927580376886</v>
      </c>
      <c r="M616">
        <f t="shared" si="76"/>
        <v>3</v>
      </c>
    </row>
    <row r="617" spans="1:13" x14ac:dyDescent="0.2">
      <c r="A617" s="10">
        <v>605</v>
      </c>
      <c r="B617" t="s">
        <v>6150</v>
      </c>
      <c r="C617">
        <v>480000</v>
      </c>
      <c r="D617">
        <v>1</v>
      </c>
      <c r="E617">
        <v>1800</v>
      </c>
      <c r="F617">
        <f t="shared" si="69"/>
        <v>-0.29284571191603431</v>
      </c>
      <c r="G617">
        <f t="shared" si="70"/>
        <v>-0.70604767766324283</v>
      </c>
      <c r="H617">
        <f t="shared" si="71"/>
        <v>0.63903762097969652</v>
      </c>
      <c r="I617">
        <f t="shared" si="72"/>
        <v>14.33436900012741</v>
      </c>
      <c r="J617">
        <f t="shared" si="73"/>
        <v>2.5701411759243574E-5</v>
      </c>
      <c r="K617">
        <f t="shared" si="74"/>
        <v>2.3708519398190364</v>
      </c>
      <c r="L617">
        <f t="shared" si="75"/>
        <v>2.5701411759243574E-5</v>
      </c>
      <c r="M617">
        <f t="shared" si="76"/>
        <v>2</v>
      </c>
    </row>
    <row r="618" spans="1:13" x14ac:dyDescent="0.2">
      <c r="A618" s="10">
        <v>606</v>
      </c>
      <c r="B618" t="s">
        <v>6159</v>
      </c>
      <c r="C618">
        <v>7746327</v>
      </c>
      <c r="D618">
        <v>1</v>
      </c>
      <c r="E618">
        <v>3989</v>
      </c>
      <c r="F618">
        <f t="shared" si="69"/>
        <v>-0.19932088244799057</v>
      </c>
      <c r="G618">
        <f t="shared" si="70"/>
        <v>-0.70604767766324283</v>
      </c>
      <c r="H618">
        <f t="shared" si="71"/>
        <v>1.4161783076878383</v>
      </c>
      <c r="I618">
        <f t="shared" si="72"/>
        <v>13.251410144030812</v>
      </c>
      <c r="J618">
        <f t="shared" si="73"/>
        <v>0.61476277737645557</v>
      </c>
      <c r="K618">
        <f t="shared" si="74"/>
        <v>0.73644632812915911</v>
      </c>
      <c r="L618">
        <f t="shared" si="75"/>
        <v>0.61476277737645557</v>
      </c>
      <c r="M618">
        <f t="shared" si="76"/>
        <v>2</v>
      </c>
    </row>
    <row r="619" spans="1:13" x14ac:dyDescent="0.2">
      <c r="A619" s="10">
        <v>607</v>
      </c>
      <c r="B619" t="s">
        <v>6162</v>
      </c>
      <c r="C619">
        <v>33500000</v>
      </c>
      <c r="D619">
        <v>2</v>
      </c>
      <c r="E619">
        <v>4720</v>
      </c>
      <c r="F619">
        <f t="shared" si="69"/>
        <v>0.13215441112202955</v>
      </c>
      <c r="G619">
        <f t="shared" si="70"/>
        <v>-0.14884700350263386</v>
      </c>
      <c r="H619">
        <f t="shared" si="71"/>
        <v>1.6756985644186064</v>
      </c>
      <c r="I619">
        <f t="shared" si="72"/>
        <v>8.9950568094717518</v>
      </c>
      <c r="J619">
        <f t="shared" si="73"/>
        <v>1.5715281887691852</v>
      </c>
      <c r="K619">
        <f t="shared" si="74"/>
        <v>0.21844953757122654</v>
      </c>
      <c r="L619">
        <f t="shared" si="75"/>
        <v>0.21844953757122654</v>
      </c>
      <c r="M619">
        <f t="shared" si="76"/>
        <v>3</v>
      </c>
    </row>
    <row r="620" spans="1:13" x14ac:dyDescent="0.2">
      <c r="A620" s="10">
        <v>608</v>
      </c>
      <c r="B620" t="s">
        <v>6166</v>
      </c>
      <c r="C620">
        <v>444000</v>
      </c>
      <c r="D620">
        <v>1</v>
      </c>
      <c r="E620">
        <v>2894</v>
      </c>
      <c r="F620">
        <f t="shared" si="69"/>
        <v>-0.2933090675922721</v>
      </c>
      <c r="G620">
        <f t="shared" si="70"/>
        <v>-0.70604767766324283</v>
      </c>
      <c r="H620">
        <f t="shared" si="71"/>
        <v>1.0274304538982471</v>
      </c>
      <c r="I620">
        <f t="shared" si="72"/>
        <v>13.782028714862554</v>
      </c>
      <c r="J620">
        <f t="shared" si="73"/>
        <v>0.15142180721967541</v>
      </c>
      <c r="K620">
        <f t="shared" si="74"/>
        <v>1.4143421427767755</v>
      </c>
      <c r="L620">
        <f t="shared" si="75"/>
        <v>0.15142180721967541</v>
      </c>
      <c r="M620">
        <f t="shared" si="76"/>
        <v>2</v>
      </c>
    </row>
    <row r="621" spans="1:13" x14ac:dyDescent="0.2">
      <c r="A621" s="10">
        <v>609</v>
      </c>
      <c r="B621" t="s">
        <v>6175</v>
      </c>
      <c r="C621">
        <v>836778</v>
      </c>
      <c r="D621">
        <v>1</v>
      </c>
      <c r="E621">
        <v>6911</v>
      </c>
      <c r="F621">
        <f t="shared" si="69"/>
        <v>-0.28825362548668015</v>
      </c>
      <c r="G621">
        <f t="shared" si="70"/>
        <v>-0.70604767766324283</v>
      </c>
      <c r="H621">
        <f t="shared" si="71"/>
        <v>2.4535492928688298</v>
      </c>
      <c r="I621">
        <f t="shared" si="72"/>
        <v>14.321001520072027</v>
      </c>
      <c r="J621">
        <f t="shared" si="73"/>
        <v>3.2951222558169468</v>
      </c>
      <c r="K621">
        <f t="shared" si="74"/>
        <v>0.48767030561118097</v>
      </c>
      <c r="L621">
        <f t="shared" si="75"/>
        <v>0.48767030561118097</v>
      </c>
      <c r="M621">
        <f t="shared" si="76"/>
        <v>3</v>
      </c>
    </row>
    <row r="622" spans="1:13" x14ac:dyDescent="0.2">
      <c r="A622" s="10">
        <v>610</v>
      </c>
      <c r="B622" t="s">
        <v>6178</v>
      </c>
      <c r="C622">
        <v>12300000</v>
      </c>
      <c r="D622">
        <v>2</v>
      </c>
      <c r="E622">
        <v>3259</v>
      </c>
      <c r="F622">
        <f t="shared" si="69"/>
        <v>-0.14071059821797513</v>
      </c>
      <c r="G622">
        <f t="shared" si="70"/>
        <v>-0.14884700350263386</v>
      </c>
      <c r="H622">
        <f t="shared" si="71"/>
        <v>1.1570130718281109</v>
      </c>
      <c r="I622">
        <f t="shared" si="72"/>
        <v>9.8060224823412057</v>
      </c>
      <c r="J622">
        <f t="shared" si="73"/>
        <v>0.60420486273184082</v>
      </c>
      <c r="K622">
        <f t="shared" si="74"/>
        <v>0.82427370267732569</v>
      </c>
      <c r="L622">
        <f t="shared" si="75"/>
        <v>0.60420486273184082</v>
      </c>
      <c r="M622">
        <f t="shared" si="76"/>
        <v>2</v>
      </c>
    </row>
    <row r="623" spans="1:13" x14ac:dyDescent="0.2">
      <c r="A623" s="10">
        <v>611</v>
      </c>
      <c r="B623" t="s">
        <v>6182</v>
      </c>
      <c r="C623">
        <v>14350000</v>
      </c>
      <c r="D623">
        <v>5</v>
      </c>
      <c r="E623">
        <v>2786</v>
      </c>
      <c r="F623">
        <f t="shared" si="69"/>
        <v>-0.11432506665443694</v>
      </c>
      <c r="G623">
        <f t="shared" si="70"/>
        <v>1.522755018979193</v>
      </c>
      <c r="H623">
        <f t="shared" si="71"/>
        <v>0.98908819982584906</v>
      </c>
      <c r="I623">
        <f t="shared" si="72"/>
        <v>3.3730710606011161</v>
      </c>
      <c r="J623">
        <f t="shared" si="73"/>
        <v>5.1242815268964685</v>
      </c>
      <c r="K623">
        <f t="shared" si="74"/>
        <v>3.9515674903292304</v>
      </c>
      <c r="L623">
        <f t="shared" si="75"/>
        <v>3.3730710606011161</v>
      </c>
      <c r="M623">
        <f t="shared" si="76"/>
        <v>1</v>
      </c>
    </row>
    <row r="624" spans="1:13" x14ac:dyDescent="0.2">
      <c r="A624" s="10">
        <v>612</v>
      </c>
      <c r="B624" t="s">
        <v>6186</v>
      </c>
      <c r="C624">
        <v>40800000</v>
      </c>
      <c r="D624">
        <v>4</v>
      </c>
      <c r="E624">
        <v>3259</v>
      </c>
      <c r="F624">
        <f t="shared" si="69"/>
        <v>0.22611264547023871</v>
      </c>
      <c r="G624">
        <f t="shared" si="70"/>
        <v>0.96555434481858404</v>
      </c>
      <c r="H624">
        <f t="shared" si="71"/>
        <v>1.1570130718281109</v>
      </c>
      <c r="I624">
        <f t="shared" si="72"/>
        <v>3.9636745389485291</v>
      </c>
      <c r="J624">
        <f t="shared" si="73"/>
        <v>3.3378409522562844</v>
      </c>
      <c r="K624">
        <f t="shared" si="74"/>
        <v>2.190505295552124</v>
      </c>
      <c r="L624">
        <f t="shared" si="75"/>
        <v>2.190505295552124</v>
      </c>
      <c r="M624">
        <f t="shared" si="76"/>
        <v>3</v>
      </c>
    </row>
    <row r="625" spans="1:13" x14ac:dyDescent="0.2">
      <c r="A625" s="10">
        <v>613</v>
      </c>
      <c r="B625" t="s">
        <v>6189</v>
      </c>
      <c r="C625">
        <v>57777000</v>
      </c>
      <c r="D625">
        <v>3</v>
      </c>
      <c r="E625">
        <v>3259</v>
      </c>
      <c r="F625">
        <f t="shared" si="69"/>
        <v>0.44462345978935475</v>
      </c>
      <c r="G625">
        <f t="shared" si="70"/>
        <v>0.40835367065797512</v>
      </c>
      <c r="H625">
        <f t="shared" si="71"/>
        <v>1.1570130718281109</v>
      </c>
      <c r="I625">
        <f t="shared" si="72"/>
        <v>5.7437880042027585</v>
      </c>
      <c r="J625">
        <f t="shared" si="73"/>
        <v>2.0622147099121113</v>
      </c>
      <c r="K625">
        <f t="shared" si="74"/>
        <v>1.4610574494398949</v>
      </c>
      <c r="L625">
        <f t="shared" si="75"/>
        <v>1.4610574494398949</v>
      </c>
      <c r="M625">
        <f t="shared" si="76"/>
        <v>3</v>
      </c>
    </row>
    <row r="626" spans="1:13" x14ac:dyDescent="0.2">
      <c r="A626" s="10">
        <v>614</v>
      </c>
      <c r="B626" t="s">
        <v>6194</v>
      </c>
      <c r="C626">
        <v>2807000</v>
      </c>
      <c r="D626">
        <v>2</v>
      </c>
      <c r="E626">
        <v>6911</v>
      </c>
      <c r="F626">
        <f t="shared" si="69"/>
        <v>-0.26289491584366687</v>
      </c>
      <c r="G626">
        <f t="shared" si="70"/>
        <v>-0.14884700350263386</v>
      </c>
      <c r="H626">
        <f t="shared" si="71"/>
        <v>2.4535492928688298</v>
      </c>
      <c r="I626">
        <f t="shared" si="72"/>
        <v>10.829186403027018</v>
      </c>
      <c r="J626">
        <f t="shared" si="73"/>
        <v>3.6067253955741063</v>
      </c>
      <c r="K626">
        <f t="shared" si="74"/>
        <v>0.16965139601893611</v>
      </c>
      <c r="L626">
        <f t="shared" si="75"/>
        <v>0.16965139601893611</v>
      </c>
      <c r="M626">
        <f t="shared" si="76"/>
        <v>3</v>
      </c>
    </row>
    <row r="627" spans="1:13" x14ac:dyDescent="0.2">
      <c r="A627" s="10">
        <v>615</v>
      </c>
      <c r="B627" t="s">
        <v>6198</v>
      </c>
      <c r="C627">
        <v>30000</v>
      </c>
      <c r="D627">
        <v>1</v>
      </c>
      <c r="E627">
        <v>1506</v>
      </c>
      <c r="F627">
        <f t="shared" si="69"/>
        <v>-0.29863765786900615</v>
      </c>
      <c r="G627">
        <f t="shared" si="70"/>
        <v>-0.70604767766324283</v>
      </c>
      <c r="H627">
        <f t="shared" si="71"/>
        <v>0.53466148489372411</v>
      </c>
      <c r="I627">
        <f t="shared" si="72"/>
        <v>14.5523509413014</v>
      </c>
      <c r="J627">
        <f t="shared" si="73"/>
        <v>1.0747255501190671E-2</v>
      </c>
      <c r="K627">
        <f t="shared" si="74"/>
        <v>2.6813349554207577</v>
      </c>
      <c r="L627">
        <f t="shared" si="75"/>
        <v>1.0747255501190671E-2</v>
      </c>
      <c r="M627">
        <f t="shared" si="76"/>
        <v>2</v>
      </c>
    </row>
    <row r="628" spans="1:13" x14ac:dyDescent="0.2">
      <c r="A628" s="10">
        <v>616</v>
      </c>
      <c r="B628" t="s">
        <v>6201</v>
      </c>
      <c r="C628">
        <v>4500000</v>
      </c>
      <c r="D628">
        <v>2</v>
      </c>
      <c r="E628">
        <v>2528</v>
      </c>
      <c r="F628">
        <f t="shared" si="69"/>
        <v>-0.24110432806948628</v>
      </c>
      <c r="G628">
        <f t="shared" si="70"/>
        <v>-0.14884700350263386</v>
      </c>
      <c r="H628">
        <f t="shared" si="71"/>
        <v>0.89749281509734269</v>
      </c>
      <c r="I628">
        <f t="shared" si="72"/>
        <v>10.361654304404604</v>
      </c>
      <c r="J628">
        <f t="shared" si="73"/>
        <v>0.38086102986930837</v>
      </c>
      <c r="K628">
        <f t="shared" si="74"/>
        <v>1.3756788304585219</v>
      </c>
      <c r="L628">
        <f t="shared" si="75"/>
        <v>0.38086102986930837</v>
      </c>
      <c r="M628">
        <f t="shared" si="76"/>
        <v>2</v>
      </c>
    </row>
    <row r="629" spans="1:13" x14ac:dyDescent="0.2">
      <c r="A629" s="10">
        <v>617</v>
      </c>
      <c r="B629" t="s">
        <v>6204</v>
      </c>
      <c r="C629">
        <v>166000</v>
      </c>
      <c r="D629">
        <v>1</v>
      </c>
      <c r="E629">
        <v>2894</v>
      </c>
      <c r="F629">
        <f t="shared" si="69"/>
        <v>-0.29688720309210798</v>
      </c>
      <c r="G629">
        <f t="shared" si="70"/>
        <v>-0.70604767766324283</v>
      </c>
      <c r="H629">
        <f t="shared" si="71"/>
        <v>1.0274304538982471</v>
      </c>
      <c r="I629">
        <f t="shared" si="72"/>
        <v>13.792979102178025</v>
      </c>
      <c r="J629">
        <f t="shared" si="73"/>
        <v>0.15140200393524472</v>
      </c>
      <c r="K629">
        <f t="shared" si="74"/>
        <v>1.4155466527751392</v>
      </c>
      <c r="L629">
        <f t="shared" si="75"/>
        <v>0.15140200393524472</v>
      </c>
      <c r="M629">
        <f t="shared" si="76"/>
        <v>2</v>
      </c>
    </row>
    <row r="630" spans="1:13" x14ac:dyDescent="0.2">
      <c r="A630" s="10">
        <v>618</v>
      </c>
      <c r="B630" t="s">
        <v>6215</v>
      </c>
      <c r="C630">
        <v>10000000</v>
      </c>
      <c r="D630">
        <v>1</v>
      </c>
      <c r="E630">
        <v>8738</v>
      </c>
      <c r="F630">
        <f t="shared" si="69"/>
        <v>-0.17031387753316432</v>
      </c>
      <c r="G630">
        <f t="shared" si="70"/>
        <v>-0.70604767766324283</v>
      </c>
      <c r="H630">
        <f t="shared" si="71"/>
        <v>3.1021724242602295</v>
      </c>
      <c r="I630">
        <f t="shared" si="72"/>
        <v>15.573464030388148</v>
      </c>
      <c r="J630">
        <f t="shared" si="73"/>
        <v>6.0868008108221501</v>
      </c>
      <c r="K630">
        <f t="shared" si="74"/>
        <v>1.3885061050090031</v>
      </c>
      <c r="L630">
        <f t="shared" si="75"/>
        <v>1.3885061050090031</v>
      </c>
      <c r="M630">
        <f t="shared" si="76"/>
        <v>3</v>
      </c>
    </row>
    <row r="631" spans="1:13" x14ac:dyDescent="0.2">
      <c r="A631" s="10">
        <v>619</v>
      </c>
      <c r="B631" t="s">
        <v>6218</v>
      </c>
      <c r="C631">
        <v>5200000</v>
      </c>
      <c r="D631">
        <v>1</v>
      </c>
      <c r="E631">
        <v>4720</v>
      </c>
      <c r="F631">
        <f t="shared" si="69"/>
        <v>-0.23209463436486349</v>
      </c>
      <c r="G631">
        <f t="shared" si="70"/>
        <v>-0.70604767766324283</v>
      </c>
      <c r="H631">
        <f t="shared" si="71"/>
        <v>1.6756985644186064</v>
      </c>
      <c r="I631">
        <f t="shared" si="72"/>
        <v>13.346413689044358</v>
      </c>
      <c r="J631">
        <f t="shared" si="73"/>
        <v>1.0804643542982788</v>
      </c>
      <c r="K631">
        <f t="shared" si="74"/>
        <v>0.47296421625701712</v>
      </c>
      <c r="L631">
        <f t="shared" si="75"/>
        <v>0.47296421625701712</v>
      </c>
      <c r="M631">
        <f t="shared" si="76"/>
        <v>3</v>
      </c>
    </row>
    <row r="632" spans="1:13" x14ac:dyDescent="0.2">
      <c r="A632" s="10">
        <v>620</v>
      </c>
      <c r="B632" t="s">
        <v>6226</v>
      </c>
      <c r="C632">
        <v>31670000</v>
      </c>
      <c r="D632">
        <v>2</v>
      </c>
      <c r="E632">
        <v>3989</v>
      </c>
      <c r="F632">
        <f t="shared" si="69"/>
        <v>0.10860049757994425</v>
      </c>
      <c r="G632">
        <f t="shared" si="70"/>
        <v>-0.14884700350263386</v>
      </c>
      <c r="H632">
        <f t="shared" si="71"/>
        <v>1.4161783076878383</v>
      </c>
      <c r="I632">
        <f t="shared" si="72"/>
        <v>9.0476602771888341</v>
      </c>
      <c r="J632">
        <f t="shared" si="73"/>
        <v>1.080738871637358</v>
      </c>
      <c r="K632">
        <f t="shared" si="74"/>
        <v>0.47611727353534922</v>
      </c>
      <c r="L632">
        <f t="shared" si="75"/>
        <v>0.47611727353534922</v>
      </c>
      <c r="M632">
        <f t="shared" si="76"/>
        <v>3</v>
      </c>
    </row>
    <row r="633" spans="1:13" x14ac:dyDescent="0.2">
      <c r="A633" s="10">
        <v>621</v>
      </c>
      <c r="B633" t="s">
        <v>6238</v>
      </c>
      <c r="C633">
        <v>100000</v>
      </c>
      <c r="D633">
        <v>1</v>
      </c>
      <c r="E633">
        <v>474</v>
      </c>
      <c r="F633">
        <f t="shared" si="69"/>
        <v>-0.29773668849854384</v>
      </c>
      <c r="G633">
        <f t="shared" si="70"/>
        <v>-0.70604767766324283</v>
      </c>
      <c r="H633">
        <f t="shared" si="71"/>
        <v>0.16827994597969845</v>
      </c>
      <c r="I633">
        <f t="shared" si="72"/>
        <v>15.424979999692649</v>
      </c>
      <c r="J633">
        <f t="shared" si="73"/>
        <v>0.22094479409760986</v>
      </c>
      <c r="K633">
        <f t="shared" si="74"/>
        <v>3.9364915896729795</v>
      </c>
      <c r="L633">
        <f t="shared" si="75"/>
        <v>0.22094479409760986</v>
      </c>
      <c r="M633">
        <f t="shared" si="76"/>
        <v>2</v>
      </c>
    </row>
    <row r="634" spans="1:13" x14ac:dyDescent="0.2">
      <c r="A634" s="10">
        <v>622</v>
      </c>
      <c r="B634" t="s">
        <v>6241</v>
      </c>
      <c r="C634">
        <v>1250000</v>
      </c>
      <c r="D634">
        <v>1</v>
      </c>
      <c r="E634">
        <v>2528</v>
      </c>
      <c r="F634">
        <f t="shared" si="69"/>
        <v>-0.28293504884094928</v>
      </c>
      <c r="G634">
        <f t="shared" si="70"/>
        <v>-0.70604767766324283</v>
      </c>
      <c r="H634">
        <f t="shared" si="71"/>
        <v>0.89749281509734269</v>
      </c>
      <c r="I634">
        <f t="shared" si="72"/>
        <v>13.902102535886138</v>
      </c>
      <c r="J634">
        <f t="shared" si="73"/>
        <v>6.7389534816440791E-2</v>
      </c>
      <c r="K634">
        <f t="shared" si="74"/>
        <v>1.6974655329724255</v>
      </c>
      <c r="L634">
        <f t="shared" si="75"/>
        <v>6.7389534816440791E-2</v>
      </c>
      <c r="M634">
        <f t="shared" si="76"/>
        <v>2</v>
      </c>
    </row>
    <row r="635" spans="1:13" x14ac:dyDescent="0.2">
      <c r="A635" s="10">
        <v>623</v>
      </c>
      <c r="B635" t="s">
        <v>6245</v>
      </c>
      <c r="C635">
        <v>17825489</v>
      </c>
      <c r="D635">
        <v>4</v>
      </c>
      <c r="E635">
        <v>4355</v>
      </c>
      <c r="F635">
        <f t="shared" si="69"/>
        <v>-6.9592078991885825E-2</v>
      </c>
      <c r="G635">
        <f t="shared" si="70"/>
        <v>0.96555434481858404</v>
      </c>
      <c r="H635">
        <f t="shared" si="71"/>
        <v>1.5461159464887428</v>
      </c>
      <c r="I635">
        <f t="shared" si="72"/>
        <v>4.4964290824659479</v>
      </c>
      <c r="J635">
        <f t="shared" si="73"/>
        <v>3.6704417496393322</v>
      </c>
      <c r="K635">
        <f t="shared" si="74"/>
        <v>1.5141957864067812</v>
      </c>
      <c r="L635">
        <f t="shared" si="75"/>
        <v>1.5141957864067812</v>
      </c>
      <c r="M635">
        <f t="shared" si="76"/>
        <v>3</v>
      </c>
    </row>
    <row r="636" spans="1:13" x14ac:dyDescent="0.2">
      <c r="A636" s="10">
        <v>624</v>
      </c>
      <c r="B636" t="s">
        <v>6252</v>
      </c>
      <c r="C636">
        <v>440000</v>
      </c>
      <c r="D636">
        <v>1</v>
      </c>
      <c r="E636">
        <v>4355</v>
      </c>
      <c r="F636">
        <f t="shared" si="69"/>
        <v>-0.29336055155629848</v>
      </c>
      <c r="G636">
        <f t="shared" si="70"/>
        <v>-0.70604767766324283</v>
      </c>
      <c r="H636">
        <f t="shared" si="71"/>
        <v>1.5461159464887428</v>
      </c>
      <c r="I636">
        <f t="shared" si="72"/>
        <v>13.513151452602427</v>
      </c>
      <c r="J636">
        <f t="shared" si="73"/>
        <v>0.82410001336163119</v>
      </c>
      <c r="K636">
        <f t="shared" si="74"/>
        <v>0.6072553716183523</v>
      </c>
      <c r="L636">
        <f t="shared" si="75"/>
        <v>0.6072553716183523</v>
      </c>
      <c r="M636">
        <f t="shared" si="76"/>
        <v>3</v>
      </c>
    </row>
    <row r="637" spans="1:13" x14ac:dyDescent="0.2">
      <c r="A637" s="10">
        <v>625</v>
      </c>
      <c r="B637" t="s">
        <v>6259</v>
      </c>
      <c r="C637">
        <v>36519878</v>
      </c>
      <c r="D637">
        <v>11</v>
      </c>
      <c r="E637">
        <v>6181</v>
      </c>
      <c r="F637">
        <f t="shared" si="69"/>
        <v>0.17102323370107081</v>
      </c>
      <c r="G637">
        <f t="shared" si="70"/>
        <v>4.8659590639428467</v>
      </c>
      <c r="H637">
        <f t="shared" si="71"/>
        <v>2.1943840570091022</v>
      </c>
      <c r="I637">
        <f t="shared" si="72"/>
        <v>6.520035129000906</v>
      </c>
      <c r="J637">
        <f t="shared" si="73"/>
        <v>33.688427439840005</v>
      </c>
      <c r="K637">
        <f t="shared" si="74"/>
        <v>25.253759995545714</v>
      </c>
      <c r="L637">
        <f t="shared" si="75"/>
        <v>6.520035129000906</v>
      </c>
      <c r="M637">
        <f t="shared" si="76"/>
        <v>1</v>
      </c>
    </row>
    <row r="638" spans="1:13" x14ac:dyDescent="0.2">
      <c r="A638" s="10">
        <v>626</v>
      </c>
      <c r="B638" t="s">
        <v>6270</v>
      </c>
      <c r="C638">
        <v>167000</v>
      </c>
      <c r="D638">
        <v>1</v>
      </c>
      <c r="E638">
        <v>1798</v>
      </c>
      <c r="F638">
        <f t="shared" si="69"/>
        <v>-0.29687433210110137</v>
      </c>
      <c r="G638">
        <f t="shared" si="70"/>
        <v>-0.70604767766324283</v>
      </c>
      <c r="H638">
        <f t="shared" si="71"/>
        <v>0.63832757923761507</v>
      </c>
      <c r="I638">
        <f t="shared" si="72"/>
        <v>14.347984745899732</v>
      </c>
      <c r="J638">
        <f t="shared" si="73"/>
        <v>9.8221242587853978E-7</v>
      </c>
      <c r="K638">
        <f t="shared" si="74"/>
        <v>2.3742313860329523</v>
      </c>
      <c r="L638">
        <f t="shared" si="75"/>
        <v>9.8221242587853978E-7</v>
      </c>
      <c r="M638">
        <f t="shared" si="76"/>
        <v>2</v>
      </c>
    </row>
    <row r="639" spans="1:13" x14ac:dyDescent="0.2">
      <c r="A639" s="10">
        <v>627</v>
      </c>
      <c r="B639" t="s">
        <v>6280</v>
      </c>
      <c r="C639">
        <v>500000</v>
      </c>
      <c r="D639">
        <v>1</v>
      </c>
      <c r="E639">
        <v>3228</v>
      </c>
      <c r="F639">
        <f t="shared" si="69"/>
        <v>-0.29258829209590226</v>
      </c>
      <c r="G639">
        <f t="shared" si="70"/>
        <v>-0.70604767766324283</v>
      </c>
      <c r="H639">
        <f t="shared" si="71"/>
        <v>1.1460074248258485</v>
      </c>
      <c r="I639">
        <f t="shared" si="72"/>
        <v>13.670878168879616</v>
      </c>
      <c r="J639">
        <f t="shared" si="73"/>
        <v>0.25776667346752813</v>
      </c>
      <c r="K639">
        <f t="shared" si="74"/>
        <v>1.1821464859513764</v>
      </c>
      <c r="L639">
        <f t="shared" si="75"/>
        <v>0.25776667346752813</v>
      </c>
      <c r="M639">
        <f t="shared" si="76"/>
        <v>2</v>
      </c>
    </row>
    <row r="640" spans="1:13" x14ac:dyDescent="0.2">
      <c r="A640" s="10">
        <v>628</v>
      </c>
      <c r="B640" t="s">
        <v>6295</v>
      </c>
      <c r="C640">
        <v>525000</v>
      </c>
      <c r="D640">
        <v>1</v>
      </c>
      <c r="E640">
        <v>3624</v>
      </c>
      <c r="F640">
        <f t="shared" si="69"/>
        <v>-0.29226651732073716</v>
      </c>
      <c r="G640">
        <f t="shared" si="70"/>
        <v>-0.70604767766324283</v>
      </c>
      <c r="H640">
        <f t="shared" si="71"/>
        <v>1.2865956897579747</v>
      </c>
      <c r="I640">
        <f t="shared" si="72"/>
        <v>13.577159075112709</v>
      </c>
      <c r="J640">
        <f t="shared" si="73"/>
        <v>0.4202828905870733</v>
      </c>
      <c r="K640">
        <f t="shared" si="74"/>
        <v>0.94346163310322895</v>
      </c>
      <c r="L640">
        <f t="shared" si="75"/>
        <v>0.4202828905870733</v>
      </c>
      <c r="M640">
        <f t="shared" si="76"/>
        <v>2</v>
      </c>
    </row>
    <row r="641" spans="1:13" x14ac:dyDescent="0.2">
      <c r="A641" s="10">
        <v>629</v>
      </c>
      <c r="B641" t="s">
        <v>6306</v>
      </c>
      <c r="C641">
        <v>18000000</v>
      </c>
      <c r="D641">
        <v>1</v>
      </c>
      <c r="E641">
        <v>1433</v>
      </c>
      <c r="F641">
        <f t="shared" si="69"/>
        <v>-6.7345949480332359E-2</v>
      </c>
      <c r="G641">
        <f t="shared" si="70"/>
        <v>-0.70604767766324283</v>
      </c>
      <c r="H641">
        <f t="shared" si="71"/>
        <v>0.50874496130775138</v>
      </c>
      <c r="I641">
        <f t="shared" si="72"/>
        <v>13.949471716998822</v>
      </c>
      <c r="J641">
        <f t="shared" si="73"/>
        <v>6.9930871203753783E-2</v>
      </c>
      <c r="K641">
        <f t="shared" si="74"/>
        <v>2.7353170950698407</v>
      </c>
      <c r="L641">
        <f t="shared" si="75"/>
        <v>6.9930871203753783E-2</v>
      </c>
      <c r="M641">
        <f t="shared" si="76"/>
        <v>2</v>
      </c>
    </row>
    <row r="642" spans="1:13" x14ac:dyDescent="0.2">
      <c r="A642" s="10">
        <v>630</v>
      </c>
      <c r="B642" t="s">
        <v>6319</v>
      </c>
      <c r="C642">
        <v>10000</v>
      </c>
      <c r="D642">
        <v>1</v>
      </c>
      <c r="E642">
        <v>5085</v>
      </c>
      <c r="F642">
        <f t="shared" si="69"/>
        <v>-0.2988950776891382</v>
      </c>
      <c r="G642">
        <f t="shared" si="70"/>
        <v>-0.70604767766324283</v>
      </c>
      <c r="H642">
        <f t="shared" si="71"/>
        <v>1.8052811823484702</v>
      </c>
      <c r="I642">
        <f t="shared" si="72"/>
        <v>13.597267119099222</v>
      </c>
      <c r="J642">
        <f t="shared" si="73"/>
        <v>1.361781772052828</v>
      </c>
      <c r="K642">
        <f t="shared" si="74"/>
        <v>0.40744598362654744</v>
      </c>
      <c r="L642">
        <f t="shared" si="75"/>
        <v>0.40744598362654744</v>
      </c>
      <c r="M642">
        <f t="shared" si="76"/>
        <v>3</v>
      </c>
    </row>
    <row r="643" spans="1:13" x14ac:dyDescent="0.2">
      <c r="A643" s="10">
        <v>631</v>
      </c>
      <c r="B643" t="s">
        <v>6331</v>
      </c>
      <c r="C643">
        <v>200000</v>
      </c>
      <c r="D643">
        <v>2</v>
      </c>
      <c r="E643">
        <v>2894</v>
      </c>
      <c r="F643">
        <f t="shared" si="69"/>
        <v>-0.29644958939788346</v>
      </c>
      <c r="G643">
        <f t="shared" si="70"/>
        <v>-0.14884700350263386</v>
      </c>
      <c r="H643">
        <f t="shared" si="71"/>
        <v>1.0274304538982471</v>
      </c>
      <c r="I643">
        <f t="shared" si="72"/>
        <v>10.376439967704655</v>
      </c>
      <c r="J643">
        <f t="shared" si="73"/>
        <v>0.46187564286935956</v>
      </c>
      <c r="K643">
        <f t="shared" si="74"/>
        <v>1.1049253729822912</v>
      </c>
      <c r="L643">
        <f t="shared" si="75"/>
        <v>0.46187564286935956</v>
      </c>
      <c r="M643">
        <f t="shared" si="76"/>
        <v>2</v>
      </c>
    </row>
    <row r="644" spans="1:13" x14ac:dyDescent="0.2">
      <c r="A644" s="10">
        <v>632</v>
      </c>
      <c r="B644" t="s">
        <v>6344</v>
      </c>
      <c r="C644">
        <v>500000</v>
      </c>
      <c r="D644">
        <v>1</v>
      </c>
      <c r="E644">
        <v>2163</v>
      </c>
      <c r="F644">
        <f t="shared" si="69"/>
        <v>-0.29258829209590226</v>
      </c>
      <c r="G644">
        <f t="shared" si="70"/>
        <v>-0.70604767766324283</v>
      </c>
      <c r="H644">
        <f t="shared" si="71"/>
        <v>0.76791019716747888</v>
      </c>
      <c r="I644">
        <f t="shared" si="72"/>
        <v>14.11639552804902</v>
      </c>
      <c r="J644">
        <f t="shared" si="73"/>
        <v>1.6819502720592679E-2</v>
      </c>
      <c r="K644">
        <f t="shared" si="74"/>
        <v>2.0198909386709443</v>
      </c>
      <c r="L644">
        <f t="shared" si="75"/>
        <v>1.6819502720592679E-2</v>
      </c>
      <c r="M644">
        <f t="shared" si="76"/>
        <v>2</v>
      </c>
    </row>
    <row r="645" spans="1:13" x14ac:dyDescent="0.2">
      <c r="A645" s="10">
        <v>633</v>
      </c>
      <c r="B645" t="s">
        <v>6348</v>
      </c>
      <c r="C645">
        <v>13000000</v>
      </c>
      <c r="D645">
        <v>1</v>
      </c>
      <c r="E645">
        <v>2528</v>
      </c>
      <c r="F645">
        <f t="shared" si="69"/>
        <v>-0.13170090451335231</v>
      </c>
      <c r="G645">
        <f t="shared" si="70"/>
        <v>-0.70604767766324283</v>
      </c>
      <c r="H645">
        <f t="shared" si="71"/>
        <v>0.89749281509734269</v>
      </c>
      <c r="I645">
        <f t="shared" si="72"/>
        <v>13.46582213170586</v>
      </c>
      <c r="J645">
        <f t="shared" si="73"/>
        <v>9.4777258509695331E-2</v>
      </c>
      <c r="K645">
        <f t="shared" si="74"/>
        <v>1.6731062024468526</v>
      </c>
      <c r="L645">
        <f t="shared" si="75"/>
        <v>9.4777258509695331E-2</v>
      </c>
      <c r="M645">
        <f t="shared" si="76"/>
        <v>2</v>
      </c>
    </row>
    <row r="646" spans="1:13" x14ac:dyDescent="0.2">
      <c r="A646" s="10">
        <v>634</v>
      </c>
      <c r="B646" t="s">
        <v>6351</v>
      </c>
      <c r="C646">
        <v>12000000</v>
      </c>
      <c r="D646">
        <v>1</v>
      </c>
      <c r="E646">
        <v>8372</v>
      </c>
      <c r="F646">
        <f t="shared" si="69"/>
        <v>-0.14457189551995633</v>
      </c>
      <c r="G646">
        <f t="shared" si="70"/>
        <v>-0.70604767766324283</v>
      </c>
      <c r="H646">
        <f t="shared" si="71"/>
        <v>2.9722347854593254</v>
      </c>
      <c r="I646">
        <f t="shared" si="72"/>
        <v>15.114274484258916</v>
      </c>
      <c r="J646">
        <f t="shared" si="73"/>
        <v>5.4706217452815027</v>
      </c>
      <c r="K646">
        <f t="shared" si="74"/>
        <v>1.1342243205576836</v>
      </c>
      <c r="L646">
        <f t="shared" si="75"/>
        <v>1.1342243205576836</v>
      </c>
      <c r="M646">
        <f t="shared" si="76"/>
        <v>3</v>
      </c>
    </row>
    <row r="647" spans="1:13" x14ac:dyDescent="0.2">
      <c r="A647" s="10">
        <v>635</v>
      </c>
      <c r="B647" t="s">
        <v>6358</v>
      </c>
      <c r="C647">
        <v>6000000</v>
      </c>
      <c r="D647">
        <v>1</v>
      </c>
      <c r="E647">
        <v>9468</v>
      </c>
      <c r="F647">
        <f t="shared" si="69"/>
        <v>-0.22179784155958029</v>
      </c>
      <c r="G647">
        <f t="shared" si="70"/>
        <v>-0.70604767766324283</v>
      </c>
      <c r="H647">
        <f t="shared" si="71"/>
        <v>3.3613376601199572</v>
      </c>
      <c r="I647">
        <f t="shared" si="72"/>
        <v>16.594543489802458</v>
      </c>
      <c r="J647">
        <f t="shared" si="73"/>
        <v>7.4205701737918393</v>
      </c>
      <c r="K647">
        <f t="shared" si="74"/>
        <v>2.000506617768985</v>
      </c>
      <c r="L647">
        <f t="shared" si="75"/>
        <v>2.000506617768985</v>
      </c>
      <c r="M647">
        <f t="shared" si="76"/>
        <v>3</v>
      </c>
    </row>
    <row r="648" spans="1:13" x14ac:dyDescent="0.2">
      <c r="A648" s="10">
        <v>636</v>
      </c>
      <c r="B648" t="s">
        <v>6364</v>
      </c>
      <c r="C648">
        <v>424999</v>
      </c>
      <c r="D648">
        <v>2</v>
      </c>
      <c r="E648">
        <v>1433</v>
      </c>
      <c r="F648">
        <f t="shared" si="69"/>
        <v>-0.29355362929238854</v>
      </c>
      <c r="G648">
        <f t="shared" si="70"/>
        <v>-0.14884700350263386</v>
      </c>
      <c r="H648">
        <f t="shared" si="71"/>
        <v>0.50874496130775138</v>
      </c>
      <c r="I648">
        <f t="shared" si="72"/>
        <v>11.174681763290252</v>
      </c>
      <c r="J648">
        <f t="shared" si="73"/>
        <v>0.32728283750750581</v>
      </c>
      <c r="K648">
        <f t="shared" si="74"/>
        <v>2.4491242643050457</v>
      </c>
      <c r="L648">
        <f t="shared" si="75"/>
        <v>0.32728283750750581</v>
      </c>
      <c r="M648">
        <f t="shared" si="76"/>
        <v>2</v>
      </c>
    </row>
    <row r="649" spans="1:13" x14ac:dyDescent="0.2">
      <c r="A649" s="10">
        <v>637</v>
      </c>
      <c r="B649" t="s">
        <v>6368</v>
      </c>
      <c r="C649">
        <v>83606</v>
      </c>
      <c r="D649">
        <v>1</v>
      </c>
      <c r="E649">
        <v>2528</v>
      </c>
      <c r="F649">
        <f t="shared" si="69"/>
        <v>-0.29794769552510614</v>
      </c>
      <c r="G649">
        <f t="shared" si="70"/>
        <v>-0.70604767766324283</v>
      </c>
      <c r="H649">
        <f t="shared" si="71"/>
        <v>0.89749281509734269</v>
      </c>
      <c r="I649">
        <f t="shared" si="72"/>
        <v>13.947906837732905</v>
      </c>
      <c r="J649">
        <f t="shared" si="73"/>
        <v>6.7166626251043623E-2</v>
      </c>
      <c r="K649">
        <f t="shared" si="74"/>
        <v>1.7023794289651999</v>
      </c>
      <c r="L649">
        <f t="shared" si="75"/>
        <v>6.7166626251043623E-2</v>
      </c>
      <c r="M649">
        <f t="shared" si="76"/>
        <v>2</v>
      </c>
    </row>
    <row r="650" spans="1:13" x14ac:dyDescent="0.2">
      <c r="A650" s="10">
        <v>638</v>
      </c>
      <c r="B650" t="s">
        <v>6371</v>
      </c>
      <c r="C650">
        <v>798542</v>
      </c>
      <c r="D650">
        <v>2</v>
      </c>
      <c r="E650">
        <v>5085</v>
      </c>
      <c r="F650">
        <f t="shared" si="69"/>
        <v>-0.2887457606988087</v>
      </c>
      <c r="G650">
        <f t="shared" si="70"/>
        <v>-0.14884700350263386</v>
      </c>
      <c r="H650">
        <f t="shared" si="71"/>
        <v>1.8052811823484702</v>
      </c>
      <c r="I650">
        <f t="shared" si="72"/>
        <v>10.151033974185317</v>
      </c>
      <c r="J650">
        <f t="shared" si="73"/>
        <v>1.6723364708904025</v>
      </c>
      <c r="K650">
        <f t="shared" si="74"/>
        <v>9.3582757287424337E-2</v>
      </c>
      <c r="L650">
        <f t="shared" si="75"/>
        <v>9.3582757287424337E-2</v>
      </c>
      <c r="M650">
        <f t="shared" si="76"/>
        <v>3</v>
      </c>
    </row>
    <row r="651" spans="1:13" x14ac:dyDescent="0.2">
      <c r="A651" s="10">
        <v>639</v>
      </c>
      <c r="B651" t="s">
        <v>6375</v>
      </c>
      <c r="C651">
        <v>1325000</v>
      </c>
      <c r="D651">
        <v>2</v>
      </c>
      <c r="E651">
        <v>11294</v>
      </c>
      <c r="F651">
        <f t="shared" si="69"/>
        <v>-0.28196972451545393</v>
      </c>
      <c r="G651">
        <f t="shared" si="70"/>
        <v>-0.14884700350263386</v>
      </c>
      <c r="H651">
        <f t="shared" si="71"/>
        <v>4.0096057706403165</v>
      </c>
      <c r="I651">
        <f t="shared" si="72"/>
        <v>16.132044352188462</v>
      </c>
      <c r="J651">
        <f t="shared" si="73"/>
        <v>11.676241907561025</v>
      </c>
      <c r="K651">
        <f t="shared" si="74"/>
        <v>3.8063468628878407</v>
      </c>
      <c r="L651">
        <f t="shared" si="75"/>
        <v>3.8063468628878407</v>
      </c>
      <c r="M651">
        <f t="shared" si="76"/>
        <v>3</v>
      </c>
    </row>
    <row r="652" spans="1:13" x14ac:dyDescent="0.2">
      <c r="A652" s="10">
        <v>640</v>
      </c>
      <c r="B652" t="s">
        <v>6378</v>
      </c>
      <c r="C652">
        <v>335000</v>
      </c>
      <c r="D652">
        <v>2</v>
      </c>
      <c r="E652">
        <v>2174</v>
      </c>
      <c r="F652">
        <f t="shared" si="69"/>
        <v>-0.2947120056119919</v>
      </c>
      <c r="G652">
        <f t="shared" si="70"/>
        <v>-0.14884700350263386</v>
      </c>
      <c r="H652">
        <f t="shared" si="71"/>
        <v>0.77181542674892689</v>
      </c>
      <c r="I652">
        <f t="shared" si="72"/>
        <v>10.701627310890247</v>
      </c>
      <c r="J652">
        <f t="shared" si="73"/>
        <v>0.32830154060437017</v>
      </c>
      <c r="K652">
        <f t="shared" si="74"/>
        <v>1.700013038916786</v>
      </c>
      <c r="L652">
        <f t="shared" si="75"/>
        <v>0.32830154060437017</v>
      </c>
      <c r="M652">
        <f t="shared" si="76"/>
        <v>2</v>
      </c>
    </row>
    <row r="653" spans="1:13" x14ac:dyDescent="0.2">
      <c r="A653" s="10">
        <v>641</v>
      </c>
      <c r="B653" t="s">
        <v>6390</v>
      </c>
      <c r="C653">
        <v>250000</v>
      </c>
      <c r="D653">
        <v>1</v>
      </c>
      <c r="E653">
        <v>2894</v>
      </c>
      <c r="F653">
        <f t="shared" si="69"/>
        <v>-0.29580603984755327</v>
      </c>
      <c r="G653">
        <f t="shared" si="70"/>
        <v>-0.70604767766324283</v>
      </c>
      <c r="H653">
        <f t="shared" si="71"/>
        <v>1.0274304538982471</v>
      </c>
      <c r="I653">
        <f t="shared" si="72"/>
        <v>13.7896676524193</v>
      </c>
      <c r="J653">
        <f t="shared" si="73"/>
        <v>0.15140528802685049</v>
      </c>
      <c r="K653">
        <f t="shared" si="74"/>
        <v>1.4151800004791382</v>
      </c>
      <c r="L653">
        <f t="shared" si="75"/>
        <v>0.15140528802685049</v>
      </c>
      <c r="M653">
        <f t="shared" si="76"/>
        <v>2</v>
      </c>
    </row>
    <row r="654" spans="1:13" x14ac:dyDescent="0.2">
      <c r="A654" s="10">
        <v>642</v>
      </c>
      <c r="B654" t="s">
        <v>6401</v>
      </c>
      <c r="C654">
        <v>39700000</v>
      </c>
      <c r="D654">
        <v>5</v>
      </c>
      <c r="E654">
        <v>5085</v>
      </c>
      <c r="F654">
        <f t="shared" ref="F654:F717" si="77">STANDARDIZE(C654, $C$9, $C$10)</f>
        <v>0.21195455536297431</v>
      </c>
      <c r="G654">
        <f t="shared" ref="G654:G717" si="78" xml:space="preserve"> STANDARDIZE(D654, $D$9, $D$10)</f>
        <v>1.522755018979193</v>
      </c>
      <c r="H654">
        <f t="shared" ref="H654:H717" si="79">STANDARDIZE(E654, $E$9, $E$10)</f>
        <v>1.8052811823484702</v>
      </c>
      <c r="I654">
        <f t="shared" ref="I654:I717" si="80" xml:space="preserve"> SUMXMY2($D$5:$F$5, F654:H654)</f>
        <v>2.3558477787213743</v>
      </c>
      <c r="J654">
        <f t="shared" ref="J654:J717" si="81">SUMXMY2($D$6:$F$6, F654:H654)</f>
        <v>6.5892585576376614</v>
      </c>
      <c r="K654">
        <f t="shared" ref="K654:K717" si="82">SUMXMY2($D$7:$F$7, F654:H654)</f>
        <v>2.9763470957868066</v>
      </c>
      <c r="L654">
        <f t="shared" ref="L654:L717" si="83" xml:space="preserve"> MIN(I654:K654)</f>
        <v>2.3558477787213743</v>
      </c>
      <c r="M654">
        <f t="shared" ref="M654:M717" si="84">MATCH(L654, I654:K654, 0)</f>
        <v>1</v>
      </c>
    </row>
    <row r="655" spans="1:13" x14ac:dyDescent="0.2">
      <c r="A655" s="10">
        <v>643</v>
      </c>
      <c r="B655" t="s">
        <v>6412</v>
      </c>
      <c r="C655">
        <v>77000000</v>
      </c>
      <c r="D655">
        <v>1</v>
      </c>
      <c r="E655">
        <v>8738</v>
      </c>
      <c r="F655">
        <f t="shared" si="77"/>
        <v>0.69204251990930332</v>
      </c>
      <c r="G655">
        <f t="shared" si="78"/>
        <v>-0.70604767766324283</v>
      </c>
      <c r="H655">
        <f t="shared" si="79"/>
        <v>3.1021724242602295</v>
      </c>
      <c r="I655">
        <f t="shared" si="80"/>
        <v>13.893217469848226</v>
      </c>
      <c r="J655">
        <f t="shared" si="81"/>
        <v>7.0504491070930158</v>
      </c>
      <c r="K655">
        <f t="shared" si="82"/>
        <v>2.0570860921171925</v>
      </c>
      <c r="L655">
        <f t="shared" si="83"/>
        <v>2.0570860921171925</v>
      </c>
      <c r="M655">
        <f t="shared" si="84"/>
        <v>3</v>
      </c>
    </row>
    <row r="656" spans="1:13" x14ac:dyDescent="0.2">
      <c r="A656" s="10">
        <v>644</v>
      </c>
      <c r="B656" t="s">
        <v>6415</v>
      </c>
      <c r="C656">
        <v>2152000</v>
      </c>
      <c r="D656">
        <v>3</v>
      </c>
      <c r="E656">
        <v>1982</v>
      </c>
      <c r="F656">
        <f t="shared" si="77"/>
        <v>-0.27132541495299245</v>
      </c>
      <c r="G656">
        <f t="shared" si="78"/>
        <v>0.40835367065797512</v>
      </c>
      <c r="H656">
        <f t="shared" si="79"/>
        <v>0.70365141950910803</v>
      </c>
      <c r="I656">
        <f t="shared" si="80"/>
        <v>7.9465727504382597</v>
      </c>
      <c r="J656">
        <f t="shared" si="81"/>
        <v>1.2468619399697887</v>
      </c>
      <c r="K656">
        <f t="shared" si="82"/>
        <v>2.1840945283471362</v>
      </c>
      <c r="L656">
        <f t="shared" si="83"/>
        <v>1.2468619399697887</v>
      </c>
      <c r="M656">
        <f t="shared" si="84"/>
        <v>2</v>
      </c>
    </row>
    <row r="657" spans="1:13" x14ac:dyDescent="0.2">
      <c r="A657" s="10">
        <v>645</v>
      </c>
      <c r="B657" t="s">
        <v>6423</v>
      </c>
      <c r="C657">
        <v>26200000</v>
      </c>
      <c r="D657">
        <v>1</v>
      </c>
      <c r="E657">
        <v>6030</v>
      </c>
      <c r="F657">
        <f t="shared" si="77"/>
        <v>3.8196176773820395E-2</v>
      </c>
      <c r="G657">
        <f t="shared" si="78"/>
        <v>-0.70604767766324283</v>
      </c>
      <c r="H657">
        <f t="shared" si="79"/>
        <v>2.1407759054819531</v>
      </c>
      <c r="I657">
        <f t="shared" si="80"/>
        <v>12.963170627333318</v>
      </c>
      <c r="J657">
        <f t="shared" si="81"/>
        <v>2.3702883553485092</v>
      </c>
      <c r="K657">
        <f t="shared" si="82"/>
        <v>0.34346278074249076</v>
      </c>
      <c r="L657">
        <f t="shared" si="83"/>
        <v>0.34346278074249076</v>
      </c>
      <c r="M657">
        <f t="shared" si="84"/>
        <v>3</v>
      </c>
    </row>
    <row r="658" spans="1:13" x14ac:dyDescent="0.2">
      <c r="A658" s="10">
        <v>646</v>
      </c>
      <c r="B658" t="s">
        <v>6426</v>
      </c>
      <c r="C658">
        <v>20000000</v>
      </c>
      <c r="D658">
        <v>1</v>
      </c>
      <c r="E658">
        <v>6181</v>
      </c>
      <c r="F658">
        <f t="shared" si="77"/>
        <v>-4.1603967467124366E-2</v>
      </c>
      <c r="G658">
        <f t="shared" si="78"/>
        <v>-0.70604767766324283</v>
      </c>
      <c r="H658">
        <f t="shared" si="79"/>
        <v>2.1943840570091022</v>
      </c>
      <c r="I658">
        <f t="shared" si="80"/>
        <v>13.227193169343392</v>
      </c>
      <c r="J658">
        <f t="shared" si="81"/>
        <v>2.4869816830027847</v>
      </c>
      <c r="K658">
        <f t="shared" si="82"/>
        <v>0.33451968335003557</v>
      </c>
      <c r="L658">
        <f t="shared" si="83"/>
        <v>0.33451968335003557</v>
      </c>
      <c r="M658">
        <f t="shared" si="84"/>
        <v>3</v>
      </c>
    </row>
    <row r="659" spans="1:13" x14ac:dyDescent="0.2">
      <c r="A659" s="10">
        <v>647</v>
      </c>
      <c r="B659" t="s">
        <v>6433</v>
      </c>
      <c r="C659">
        <v>98537423</v>
      </c>
      <c r="D659">
        <v>8</v>
      </c>
      <c r="E659">
        <v>5085</v>
      </c>
      <c r="F659">
        <f t="shared" si="77"/>
        <v>0.96925049764772919</v>
      </c>
      <c r="G659">
        <f t="shared" si="78"/>
        <v>3.1943570414610201</v>
      </c>
      <c r="H659">
        <f t="shared" si="79"/>
        <v>1.8052811823484702</v>
      </c>
      <c r="I659">
        <f t="shared" si="80"/>
        <v>0.44830586501886105</v>
      </c>
      <c r="J659">
        <f t="shared" si="81"/>
        <v>18.180520378818883</v>
      </c>
      <c r="K659">
        <f t="shared" si="82"/>
        <v>12.445653086868269</v>
      </c>
      <c r="L659">
        <f t="shared" si="83"/>
        <v>0.44830586501886105</v>
      </c>
      <c r="M659">
        <f t="shared" si="84"/>
        <v>1</v>
      </c>
    </row>
    <row r="660" spans="1:13" x14ac:dyDescent="0.2">
      <c r="A660" s="10">
        <v>648</v>
      </c>
      <c r="B660" t="s">
        <v>6440</v>
      </c>
      <c r="C660">
        <v>4475000</v>
      </c>
      <c r="D660">
        <v>1</v>
      </c>
      <c r="E660">
        <v>4720</v>
      </c>
      <c r="F660">
        <f t="shared" si="77"/>
        <v>-0.24142610284465138</v>
      </c>
      <c r="G660">
        <f t="shared" si="78"/>
        <v>-0.70604767766324283</v>
      </c>
      <c r="H660">
        <f t="shared" si="79"/>
        <v>1.6756985644186064</v>
      </c>
      <c r="I660">
        <f t="shared" si="80"/>
        <v>13.373882599742943</v>
      </c>
      <c r="J660">
        <f t="shared" si="81"/>
        <v>1.0793239549791365</v>
      </c>
      <c r="K660">
        <f t="shared" si="82"/>
        <v>0.47501672028329178</v>
      </c>
      <c r="L660">
        <f t="shared" si="83"/>
        <v>0.47501672028329178</v>
      </c>
      <c r="M660">
        <f t="shared" si="84"/>
        <v>3</v>
      </c>
    </row>
    <row r="661" spans="1:13" x14ac:dyDescent="0.2">
      <c r="A661" s="10">
        <v>649</v>
      </c>
      <c r="B661" t="s">
        <v>6447</v>
      </c>
      <c r="C661">
        <v>1500000</v>
      </c>
      <c r="D661">
        <v>1</v>
      </c>
      <c r="E661">
        <v>2163</v>
      </c>
      <c r="F661">
        <f t="shared" si="77"/>
        <v>-0.27971730108929826</v>
      </c>
      <c r="G661">
        <f t="shared" si="78"/>
        <v>-0.70604767766324283</v>
      </c>
      <c r="H661">
        <f t="shared" si="79"/>
        <v>0.76791019716747888</v>
      </c>
      <c r="I661">
        <f t="shared" si="80"/>
        <v>14.077235916368464</v>
      </c>
      <c r="J661">
        <f t="shared" si="81"/>
        <v>1.7121008305868265E-2</v>
      </c>
      <c r="K661">
        <f t="shared" si="82"/>
        <v>2.0157884396418515</v>
      </c>
      <c r="L661">
        <f t="shared" si="83"/>
        <v>1.7121008305868265E-2</v>
      </c>
      <c r="M661">
        <f t="shared" si="84"/>
        <v>2</v>
      </c>
    </row>
    <row r="662" spans="1:13" x14ac:dyDescent="0.2">
      <c r="A662" s="10">
        <v>650</v>
      </c>
      <c r="B662" t="s">
        <v>6476</v>
      </c>
      <c r="C662">
        <v>3500000</v>
      </c>
      <c r="D662">
        <v>1</v>
      </c>
      <c r="E662">
        <v>4720</v>
      </c>
      <c r="F662">
        <f t="shared" si="77"/>
        <v>-0.25397531907609028</v>
      </c>
      <c r="G662">
        <f t="shared" si="78"/>
        <v>-0.70604767766324283</v>
      </c>
      <c r="H662">
        <f t="shared" si="79"/>
        <v>1.6756985644186064</v>
      </c>
      <c r="I662">
        <f t="shared" si="80"/>
        <v>13.411098134057189</v>
      </c>
      <c r="J662">
        <f t="shared" si="81"/>
        <v>1.0780648999591955</v>
      </c>
      <c r="K662">
        <f t="shared" si="82"/>
        <v>0.47805156976235985</v>
      </c>
      <c r="L662">
        <f t="shared" si="83"/>
        <v>0.47805156976235985</v>
      </c>
      <c r="M662">
        <f t="shared" si="84"/>
        <v>3</v>
      </c>
    </row>
    <row r="663" spans="1:13" x14ac:dyDescent="0.2">
      <c r="A663" s="10">
        <v>651</v>
      </c>
      <c r="B663" t="s">
        <v>6486</v>
      </c>
      <c r="C663">
        <v>50000</v>
      </c>
      <c r="D663">
        <v>1</v>
      </c>
      <c r="E663">
        <v>278</v>
      </c>
      <c r="F663">
        <f t="shared" si="77"/>
        <v>-0.29838023804887404</v>
      </c>
      <c r="G663">
        <f t="shared" si="78"/>
        <v>-0.70604767766324283</v>
      </c>
      <c r="H663">
        <f t="shared" si="79"/>
        <v>9.8695855255716836E-2</v>
      </c>
      <c r="I663">
        <f t="shared" si="80"/>
        <v>15.623546180255815</v>
      </c>
      <c r="J663">
        <f t="shared" si="81"/>
        <v>0.29120266258753075</v>
      </c>
      <c r="K663">
        <f t="shared" si="82"/>
        <v>4.2054894313508342</v>
      </c>
      <c r="L663">
        <f t="shared" si="83"/>
        <v>0.29120266258753075</v>
      </c>
      <c r="M663">
        <f t="shared" si="84"/>
        <v>2</v>
      </c>
    </row>
    <row r="664" spans="1:13" x14ac:dyDescent="0.2">
      <c r="A664" s="10">
        <v>652</v>
      </c>
      <c r="B664" t="s">
        <v>6490</v>
      </c>
      <c r="C664">
        <v>1500000</v>
      </c>
      <c r="D664">
        <v>1</v>
      </c>
      <c r="E664">
        <v>3624</v>
      </c>
      <c r="F664">
        <f t="shared" si="77"/>
        <v>-0.27971730108929826</v>
      </c>
      <c r="G664">
        <f t="shared" si="78"/>
        <v>-0.70604767766324283</v>
      </c>
      <c r="H664">
        <f t="shared" si="79"/>
        <v>1.2865956897579747</v>
      </c>
      <c r="I664">
        <f t="shared" si="80"/>
        <v>13.538982491745397</v>
      </c>
      <c r="J664">
        <f t="shared" si="81"/>
        <v>0.42058089655394837</v>
      </c>
      <c r="K664">
        <f t="shared" si="82"/>
        <v>0.93946573457109495</v>
      </c>
      <c r="L664">
        <f t="shared" si="83"/>
        <v>0.42058089655394837</v>
      </c>
      <c r="M664">
        <f t="shared" si="84"/>
        <v>2</v>
      </c>
    </row>
    <row r="665" spans="1:13" x14ac:dyDescent="0.2">
      <c r="A665" s="10">
        <v>653</v>
      </c>
      <c r="B665" t="s">
        <v>6494</v>
      </c>
      <c r="C665">
        <v>100000</v>
      </c>
      <c r="D665">
        <v>1</v>
      </c>
      <c r="E665">
        <v>2894</v>
      </c>
      <c r="F665">
        <f t="shared" si="77"/>
        <v>-0.29773668849854384</v>
      </c>
      <c r="G665">
        <f t="shared" si="78"/>
        <v>-0.70604767766324283</v>
      </c>
      <c r="H665">
        <f t="shared" si="79"/>
        <v>1.0274304538982471</v>
      </c>
      <c r="I665">
        <f t="shared" si="80"/>
        <v>13.795582595617734</v>
      </c>
      <c r="J665">
        <f t="shared" si="81"/>
        <v>0.15140106363540845</v>
      </c>
      <c r="K665">
        <f t="shared" si="82"/>
        <v>1.4158363767798514</v>
      </c>
      <c r="L665">
        <f t="shared" si="83"/>
        <v>0.15140106363540845</v>
      </c>
      <c r="M665">
        <f t="shared" si="84"/>
        <v>2</v>
      </c>
    </row>
    <row r="666" spans="1:13" x14ac:dyDescent="0.2">
      <c r="A666" s="10">
        <v>654</v>
      </c>
      <c r="B666" t="s">
        <v>6509</v>
      </c>
      <c r="C666">
        <v>2000000</v>
      </c>
      <c r="D666">
        <v>1</v>
      </c>
      <c r="E666">
        <v>2163</v>
      </c>
      <c r="F666">
        <f t="shared" si="77"/>
        <v>-0.27328180558599624</v>
      </c>
      <c r="G666">
        <f t="shared" si="78"/>
        <v>-0.70604767766324283</v>
      </c>
      <c r="H666">
        <f t="shared" si="79"/>
        <v>0.76791019716747888</v>
      </c>
      <c r="I666">
        <f t="shared" si="80"/>
        <v>14.057780357335304</v>
      </c>
      <c r="J666">
        <f t="shared" si="81"/>
        <v>1.7396007905625122E-2</v>
      </c>
      <c r="K666">
        <f t="shared" si="82"/>
        <v>2.0138614369344241</v>
      </c>
      <c r="L666">
        <f t="shared" si="83"/>
        <v>1.7396007905625122E-2</v>
      </c>
      <c r="M666">
        <f t="shared" si="84"/>
        <v>2</v>
      </c>
    </row>
    <row r="667" spans="1:13" x14ac:dyDescent="0.2">
      <c r="A667" s="10">
        <v>655</v>
      </c>
      <c r="B667" t="s">
        <v>6522</v>
      </c>
      <c r="C667">
        <v>1000000</v>
      </c>
      <c r="D667">
        <v>2</v>
      </c>
      <c r="E667">
        <v>8738</v>
      </c>
      <c r="F667">
        <f t="shared" si="77"/>
        <v>-0.28615279659260023</v>
      </c>
      <c r="G667">
        <f t="shared" si="78"/>
        <v>-0.14884700350263386</v>
      </c>
      <c r="H667">
        <f t="shared" si="79"/>
        <v>3.1021724242602295</v>
      </c>
      <c r="I667">
        <f t="shared" si="80"/>
        <v>12.497283376208895</v>
      </c>
      <c r="J667">
        <f t="shared" si="81"/>
        <v>6.3811411966708489</v>
      </c>
      <c r="K667">
        <f t="shared" si="82"/>
        <v>1.1015373498169416</v>
      </c>
      <c r="L667">
        <f t="shared" si="83"/>
        <v>1.1015373498169416</v>
      </c>
      <c r="M667">
        <f t="shared" si="84"/>
        <v>3</v>
      </c>
    </row>
    <row r="668" spans="1:13" x14ac:dyDescent="0.2">
      <c r="A668" s="10">
        <v>656</v>
      </c>
      <c r="B668" t="s">
        <v>6530</v>
      </c>
      <c r="C668">
        <v>395000</v>
      </c>
      <c r="D668">
        <v>3</v>
      </c>
      <c r="E668">
        <v>1433</v>
      </c>
      <c r="F668">
        <f t="shared" si="77"/>
        <v>-0.29393974615159568</v>
      </c>
      <c r="G668">
        <f t="shared" si="78"/>
        <v>0.40835367065797512</v>
      </c>
      <c r="H668">
        <f t="shared" si="79"/>
        <v>0.50874496130775138</v>
      </c>
      <c r="I668">
        <f t="shared" si="80"/>
        <v>8.3816090551745077</v>
      </c>
      <c r="J668">
        <f t="shared" si="81"/>
        <v>1.2586974307553487</v>
      </c>
      <c r="K668">
        <f t="shared" si="82"/>
        <v>2.759725790717241</v>
      </c>
      <c r="L668">
        <f t="shared" si="83"/>
        <v>1.2586974307553487</v>
      </c>
      <c r="M668">
        <f t="shared" si="84"/>
        <v>2</v>
      </c>
    </row>
    <row r="669" spans="1:13" x14ac:dyDescent="0.2">
      <c r="A669" s="10">
        <v>657</v>
      </c>
      <c r="B669" t="s">
        <v>6538</v>
      </c>
      <c r="C669">
        <v>5000000</v>
      </c>
      <c r="D669">
        <v>2</v>
      </c>
      <c r="E669">
        <v>1433</v>
      </c>
      <c r="F669">
        <f t="shared" si="77"/>
        <v>-0.23466883256618429</v>
      </c>
      <c r="G669">
        <f t="shared" si="78"/>
        <v>-0.14884700350263386</v>
      </c>
      <c r="H669">
        <f t="shared" si="79"/>
        <v>0.50874496130775138</v>
      </c>
      <c r="I669">
        <f t="shared" si="80"/>
        <v>10.998122326919315</v>
      </c>
      <c r="J669">
        <f t="shared" si="81"/>
        <v>0.33125805208887021</v>
      </c>
      <c r="K669">
        <f t="shared" si="82"/>
        <v>2.4329511533716706</v>
      </c>
      <c r="L669">
        <f t="shared" si="83"/>
        <v>0.33125805208887021</v>
      </c>
      <c r="M669">
        <f t="shared" si="84"/>
        <v>2</v>
      </c>
    </row>
    <row r="670" spans="1:13" x14ac:dyDescent="0.2">
      <c r="A670" s="10">
        <v>658</v>
      </c>
      <c r="B670" t="s">
        <v>6551</v>
      </c>
      <c r="C670">
        <v>300000</v>
      </c>
      <c r="D670">
        <v>1</v>
      </c>
      <c r="E670">
        <v>1854</v>
      </c>
      <c r="F670">
        <f t="shared" si="77"/>
        <v>-0.29516249029722308</v>
      </c>
      <c r="G670">
        <f t="shared" si="78"/>
        <v>-0.70604767766324283</v>
      </c>
      <c r="H670">
        <f t="shared" si="79"/>
        <v>0.65820874801589557</v>
      </c>
      <c r="I670">
        <f t="shared" si="80"/>
        <v>14.307042214186641</v>
      </c>
      <c r="J670">
        <f t="shared" si="81"/>
        <v>4.0256658424907586E-4</v>
      </c>
      <c r="K670">
        <f t="shared" si="82"/>
        <v>2.3173273026604315</v>
      </c>
      <c r="L670">
        <f t="shared" si="83"/>
        <v>4.0256658424907586E-4</v>
      </c>
      <c r="M670">
        <f t="shared" si="84"/>
        <v>2</v>
      </c>
    </row>
    <row r="671" spans="1:13" x14ac:dyDescent="0.2">
      <c r="A671" s="10">
        <v>659</v>
      </c>
      <c r="B671" t="s">
        <v>6560</v>
      </c>
      <c r="C671">
        <v>1500000</v>
      </c>
      <c r="D671">
        <v>1</v>
      </c>
      <c r="E671">
        <v>8372</v>
      </c>
      <c r="F671">
        <f t="shared" si="77"/>
        <v>-0.27971730108929826</v>
      </c>
      <c r="G671">
        <f t="shared" si="78"/>
        <v>-0.70604767766324283</v>
      </c>
      <c r="H671">
        <f t="shared" si="79"/>
        <v>2.9722347854593254</v>
      </c>
      <c r="I671">
        <f t="shared" si="80"/>
        <v>15.505446670958596</v>
      </c>
      <c r="J671">
        <f t="shared" si="81"/>
        <v>5.4474522006899404</v>
      </c>
      <c r="K671">
        <f t="shared" si="82"/>
        <v>1.1572968244169881</v>
      </c>
      <c r="L671">
        <f t="shared" si="83"/>
        <v>1.1572968244169881</v>
      </c>
      <c r="M671">
        <f t="shared" si="84"/>
        <v>3</v>
      </c>
    </row>
    <row r="672" spans="1:13" x14ac:dyDescent="0.2">
      <c r="A672" s="10">
        <v>660</v>
      </c>
      <c r="B672" t="s">
        <v>6563</v>
      </c>
      <c r="C672">
        <v>400000</v>
      </c>
      <c r="D672">
        <v>1</v>
      </c>
      <c r="E672">
        <v>1067</v>
      </c>
      <c r="F672">
        <f t="shared" si="77"/>
        <v>-0.29387539119656264</v>
      </c>
      <c r="G672">
        <f t="shared" si="78"/>
        <v>-0.70604767766324283</v>
      </c>
      <c r="H672">
        <f t="shared" si="79"/>
        <v>0.3788073225068469</v>
      </c>
      <c r="I672">
        <f t="shared" si="80"/>
        <v>14.877334947427956</v>
      </c>
      <c r="J672">
        <f t="shared" si="81"/>
        <v>6.7366683811156E-2</v>
      </c>
      <c r="K672">
        <f t="shared" si="82"/>
        <v>3.1809686792081902</v>
      </c>
      <c r="L672">
        <f t="shared" si="83"/>
        <v>6.7366683811156E-2</v>
      </c>
      <c r="M672">
        <f t="shared" si="84"/>
        <v>2</v>
      </c>
    </row>
    <row r="673" spans="1:13" x14ac:dyDescent="0.2">
      <c r="A673" s="10">
        <v>661</v>
      </c>
      <c r="B673" t="s">
        <v>6591</v>
      </c>
      <c r="C673">
        <v>25000</v>
      </c>
      <c r="D673">
        <v>1</v>
      </c>
      <c r="E673">
        <v>330</v>
      </c>
      <c r="F673">
        <f t="shared" si="77"/>
        <v>-0.29870201282403913</v>
      </c>
      <c r="G673">
        <f t="shared" si="78"/>
        <v>-0.70604767766324283</v>
      </c>
      <c r="H673">
        <f t="shared" si="79"/>
        <v>0.11715694054983442</v>
      </c>
      <c r="I673">
        <f t="shared" si="80"/>
        <v>15.571432063200179</v>
      </c>
      <c r="J673">
        <f t="shared" si="81"/>
        <v>0.27161953455390936</v>
      </c>
      <c r="K673">
        <f t="shared" si="82"/>
        <v>4.1333478922398408</v>
      </c>
      <c r="L673">
        <f t="shared" si="83"/>
        <v>0.27161953455390936</v>
      </c>
      <c r="M673">
        <f t="shared" si="84"/>
        <v>2</v>
      </c>
    </row>
    <row r="674" spans="1:13" x14ac:dyDescent="0.2">
      <c r="A674" s="10">
        <v>662</v>
      </c>
      <c r="B674" t="s">
        <v>6606</v>
      </c>
      <c r="C674">
        <v>1740000</v>
      </c>
      <c r="D674">
        <v>1</v>
      </c>
      <c r="E674">
        <v>1128</v>
      </c>
      <c r="F674">
        <f t="shared" si="77"/>
        <v>-0.27662826324771328</v>
      </c>
      <c r="G674">
        <f t="shared" si="78"/>
        <v>-0.70604767766324283</v>
      </c>
      <c r="H674">
        <f t="shared" si="79"/>
        <v>0.40046359564033096</v>
      </c>
      <c r="I674">
        <f t="shared" si="80"/>
        <v>14.774802031426017</v>
      </c>
      <c r="J674">
        <f t="shared" si="81"/>
        <v>5.7030290602611236E-2</v>
      </c>
      <c r="K674">
        <f t="shared" si="82"/>
        <v>3.1029467047633812</v>
      </c>
      <c r="L674">
        <f t="shared" si="83"/>
        <v>5.7030290602611236E-2</v>
      </c>
      <c r="M674">
        <f t="shared" si="84"/>
        <v>2</v>
      </c>
    </row>
    <row r="675" spans="1:13" x14ac:dyDescent="0.2">
      <c r="A675" s="10">
        <v>663</v>
      </c>
      <c r="B675" t="s">
        <v>6619</v>
      </c>
      <c r="C675">
        <v>120000</v>
      </c>
      <c r="D675">
        <v>1</v>
      </c>
      <c r="E675">
        <v>94</v>
      </c>
      <c r="F675">
        <f t="shared" si="77"/>
        <v>-0.29747926867841179</v>
      </c>
      <c r="G675">
        <f t="shared" si="78"/>
        <v>-0.70604767766324283</v>
      </c>
      <c r="H675">
        <f t="shared" si="79"/>
        <v>3.3372014984223888E-2</v>
      </c>
      <c r="I675">
        <f t="shared" si="80"/>
        <v>15.814153067882248</v>
      </c>
      <c r="J675">
        <f t="shared" si="81"/>
        <v>0.36597138381730737</v>
      </c>
      <c r="K675">
        <f t="shared" si="82"/>
        <v>4.4663153734011125</v>
      </c>
      <c r="L675">
        <f t="shared" si="83"/>
        <v>0.36597138381730737</v>
      </c>
      <c r="M675">
        <f t="shared" si="84"/>
        <v>2</v>
      </c>
    </row>
    <row r="676" spans="1:13" x14ac:dyDescent="0.2">
      <c r="A676" s="10">
        <v>664</v>
      </c>
      <c r="B676" t="s">
        <v>6623</v>
      </c>
      <c r="C676">
        <v>18000000</v>
      </c>
      <c r="D676">
        <v>1</v>
      </c>
      <c r="E676">
        <v>14582</v>
      </c>
      <c r="F676">
        <f t="shared" si="77"/>
        <v>-6.7345949480332359E-2</v>
      </c>
      <c r="G676">
        <f t="shared" si="78"/>
        <v>-0.70604767766324283</v>
      </c>
      <c r="H676">
        <f t="shared" si="79"/>
        <v>5.1769143946222123</v>
      </c>
      <c r="I676">
        <f t="shared" si="80"/>
        <v>26.056030527071847</v>
      </c>
      <c r="J676">
        <f t="shared" si="81"/>
        <v>20.651909497117103</v>
      </c>
      <c r="K676">
        <f t="shared" si="82"/>
        <v>9.9992523811136582</v>
      </c>
      <c r="L676">
        <f t="shared" si="83"/>
        <v>9.9992523811136582</v>
      </c>
      <c r="M676">
        <f t="shared" si="84"/>
        <v>3</v>
      </c>
    </row>
    <row r="677" spans="1:13" x14ac:dyDescent="0.2">
      <c r="A677" s="10">
        <v>665</v>
      </c>
      <c r="B677" t="s">
        <v>6627</v>
      </c>
      <c r="C677">
        <v>1200000</v>
      </c>
      <c r="D677">
        <v>1</v>
      </c>
      <c r="E677">
        <v>1402</v>
      </c>
      <c r="F677">
        <f t="shared" si="77"/>
        <v>-0.28357859839127947</v>
      </c>
      <c r="G677">
        <f t="shared" si="78"/>
        <v>-0.70604767766324283</v>
      </c>
      <c r="H677">
        <f t="shared" si="79"/>
        <v>0.49773931430548896</v>
      </c>
      <c r="I677">
        <f t="shared" si="80"/>
        <v>14.58243838539787</v>
      </c>
      <c r="J677">
        <f t="shared" si="81"/>
        <v>1.9969172891360874E-2</v>
      </c>
      <c r="K677">
        <f t="shared" si="82"/>
        <v>2.7907412097975781</v>
      </c>
      <c r="L677">
        <f t="shared" si="83"/>
        <v>1.9969172891360874E-2</v>
      </c>
      <c r="M677">
        <f t="shared" si="84"/>
        <v>2</v>
      </c>
    </row>
    <row r="678" spans="1:13" x14ac:dyDescent="0.2">
      <c r="A678" s="10">
        <v>666</v>
      </c>
      <c r="B678" t="s">
        <v>6642</v>
      </c>
      <c r="C678">
        <v>1200000</v>
      </c>
      <c r="D678">
        <v>1</v>
      </c>
      <c r="E678">
        <v>1067</v>
      </c>
      <c r="F678">
        <f t="shared" si="77"/>
        <v>-0.28357859839127947</v>
      </c>
      <c r="G678">
        <f t="shared" si="78"/>
        <v>-0.70604767766324283</v>
      </c>
      <c r="H678">
        <f t="shared" si="79"/>
        <v>0.3788073225068469</v>
      </c>
      <c r="I678">
        <f t="shared" si="80"/>
        <v>14.845954246112475</v>
      </c>
      <c r="J678">
        <f t="shared" si="81"/>
        <v>6.7554876308339007E-2</v>
      </c>
      <c r="K678">
        <f t="shared" si="82"/>
        <v>3.1776336680138786</v>
      </c>
      <c r="L678">
        <f t="shared" si="83"/>
        <v>6.7554876308339007E-2</v>
      </c>
      <c r="M678">
        <f t="shared" si="84"/>
        <v>2</v>
      </c>
    </row>
    <row r="679" spans="1:13" x14ac:dyDescent="0.2">
      <c r="A679" s="10">
        <v>667</v>
      </c>
      <c r="B679" t="s">
        <v>6673</v>
      </c>
      <c r="C679">
        <v>22800000</v>
      </c>
      <c r="D679">
        <v>3</v>
      </c>
      <c r="E679">
        <v>3989</v>
      </c>
      <c r="F679">
        <f t="shared" si="77"/>
        <v>-5.5651926486331828E-3</v>
      </c>
      <c r="G679">
        <f t="shared" si="78"/>
        <v>0.40835367065797512</v>
      </c>
      <c r="H679">
        <f t="shared" si="79"/>
        <v>1.4161783076878383</v>
      </c>
      <c r="I679">
        <f t="shared" si="80"/>
        <v>6.5236519514569817</v>
      </c>
      <c r="J679">
        <f t="shared" si="81"/>
        <v>1.9323815311780161</v>
      </c>
      <c r="K679">
        <f t="shared" si="82"/>
        <v>0.74587827143537977</v>
      </c>
      <c r="L679">
        <f t="shared" si="83"/>
        <v>0.74587827143537977</v>
      </c>
      <c r="M679">
        <f t="shared" si="84"/>
        <v>3</v>
      </c>
    </row>
    <row r="680" spans="1:13" x14ac:dyDescent="0.2">
      <c r="A680" s="10">
        <v>668</v>
      </c>
      <c r="B680" t="s">
        <v>6677</v>
      </c>
      <c r="C680">
        <v>6700000</v>
      </c>
      <c r="D680">
        <v>3</v>
      </c>
      <c r="E680">
        <v>2012</v>
      </c>
      <c r="F680">
        <f t="shared" si="77"/>
        <v>-0.21278814785495748</v>
      </c>
      <c r="G680">
        <f t="shared" si="78"/>
        <v>0.40835367065797512</v>
      </c>
      <c r="H680">
        <f t="shared" si="79"/>
        <v>0.71430204564032973</v>
      </c>
      <c r="I680">
        <f t="shared" si="80"/>
        <v>7.7558052433788314</v>
      </c>
      <c r="J680">
        <f t="shared" si="81"/>
        <v>1.2549006232470949</v>
      </c>
      <c r="K680">
        <f t="shared" si="82"/>
        <v>2.1417181191040284</v>
      </c>
      <c r="L680">
        <f t="shared" si="83"/>
        <v>1.2549006232470949</v>
      </c>
      <c r="M680">
        <f t="shared" si="84"/>
        <v>2</v>
      </c>
    </row>
    <row r="681" spans="1:13" x14ac:dyDescent="0.2">
      <c r="A681" s="10">
        <v>669</v>
      </c>
      <c r="B681" t="s">
        <v>6684</v>
      </c>
      <c r="C681">
        <v>125001</v>
      </c>
      <c r="D681">
        <v>1</v>
      </c>
      <c r="E681">
        <v>2528</v>
      </c>
      <c r="F681">
        <f t="shared" si="77"/>
        <v>-0.29741490085238775</v>
      </c>
      <c r="G681">
        <f t="shared" si="78"/>
        <v>-0.70604767766324283</v>
      </c>
      <c r="H681">
        <f t="shared" si="79"/>
        <v>0.89749281509734269</v>
      </c>
      <c r="I681">
        <f t="shared" si="80"/>
        <v>13.946273540958918</v>
      </c>
      <c r="J681">
        <f t="shared" si="81"/>
        <v>6.7166822426276404E-2</v>
      </c>
      <c r="K681">
        <f t="shared" si="82"/>
        <v>1.7021973213694208</v>
      </c>
      <c r="L681">
        <f t="shared" si="83"/>
        <v>6.7166822426276404E-2</v>
      </c>
      <c r="M681">
        <f t="shared" si="84"/>
        <v>2</v>
      </c>
    </row>
    <row r="682" spans="1:13" x14ac:dyDescent="0.2">
      <c r="A682" s="10">
        <v>670</v>
      </c>
      <c r="B682" t="s">
        <v>6687</v>
      </c>
      <c r="C682">
        <v>7540560</v>
      </c>
      <c r="D682">
        <v>3</v>
      </c>
      <c r="E682">
        <v>3259</v>
      </c>
      <c r="F682">
        <f t="shared" si="77"/>
        <v>-0.20196930765444643</v>
      </c>
      <c r="G682">
        <f t="shared" si="78"/>
        <v>0.40835367065797512</v>
      </c>
      <c r="H682">
        <f t="shared" si="79"/>
        <v>1.1570130718281109</v>
      </c>
      <c r="I682">
        <f t="shared" si="80"/>
        <v>7.1840804097345385</v>
      </c>
      <c r="J682">
        <f t="shared" si="81"/>
        <v>1.5201210655859247</v>
      </c>
      <c r="K682">
        <f t="shared" si="82"/>
        <v>1.1402053186831442</v>
      </c>
      <c r="L682">
        <f t="shared" si="83"/>
        <v>1.1402053186831442</v>
      </c>
      <c r="M682">
        <f t="shared" si="84"/>
        <v>3</v>
      </c>
    </row>
    <row r="683" spans="1:13" x14ac:dyDescent="0.2">
      <c r="A683" s="10">
        <v>671</v>
      </c>
      <c r="B683" t="s">
        <v>6694</v>
      </c>
      <c r="C683">
        <v>1400000</v>
      </c>
      <c r="D683">
        <v>2</v>
      </c>
      <c r="E683">
        <v>3624</v>
      </c>
      <c r="F683">
        <f t="shared" si="77"/>
        <v>-0.28100440018995865</v>
      </c>
      <c r="G683">
        <f t="shared" si="78"/>
        <v>-0.14884700350263386</v>
      </c>
      <c r="H683">
        <f t="shared" si="79"/>
        <v>1.2865956897579747</v>
      </c>
      <c r="I683">
        <f t="shared" si="80"/>
        <v>10.127685039161189</v>
      </c>
      <c r="J683">
        <f t="shared" si="81"/>
        <v>0.73100842766360374</v>
      </c>
      <c r="K683">
        <f t="shared" si="82"/>
        <v>0.62938848357211274</v>
      </c>
      <c r="L683">
        <f t="shared" si="83"/>
        <v>0.62938848357211274</v>
      </c>
      <c r="M683">
        <f t="shared" si="84"/>
        <v>3</v>
      </c>
    </row>
    <row r="684" spans="1:13" x14ac:dyDescent="0.2">
      <c r="A684" s="10">
        <v>672</v>
      </c>
      <c r="B684" t="s">
        <v>6697</v>
      </c>
      <c r="C684">
        <v>250000</v>
      </c>
      <c r="D684">
        <v>1</v>
      </c>
      <c r="E684">
        <v>1539</v>
      </c>
      <c r="F684">
        <f t="shared" si="77"/>
        <v>-0.29580603984755327</v>
      </c>
      <c r="G684">
        <f t="shared" si="78"/>
        <v>-0.70604767766324283</v>
      </c>
      <c r="H684">
        <f t="shared" si="79"/>
        <v>0.54637717363806793</v>
      </c>
      <c r="I684">
        <f t="shared" si="80"/>
        <v>14.520110626136429</v>
      </c>
      <c r="J684">
        <f t="shared" si="81"/>
        <v>8.4591180476042294E-3</v>
      </c>
      <c r="K684">
        <f t="shared" si="82"/>
        <v>2.6446536894643153</v>
      </c>
      <c r="L684">
        <f t="shared" si="83"/>
        <v>8.4591180476042294E-3</v>
      </c>
      <c r="M684">
        <f t="shared" si="84"/>
        <v>2</v>
      </c>
    </row>
    <row r="685" spans="1:13" x14ac:dyDescent="0.2">
      <c r="A685" s="10">
        <v>673</v>
      </c>
      <c r="B685" t="s">
        <v>6709</v>
      </c>
      <c r="C685">
        <v>650000</v>
      </c>
      <c r="D685">
        <v>1</v>
      </c>
      <c r="E685">
        <v>2528</v>
      </c>
      <c r="F685">
        <f t="shared" si="77"/>
        <v>-0.29065764344491163</v>
      </c>
      <c r="G685">
        <f t="shared" si="78"/>
        <v>-0.70604767766324283</v>
      </c>
      <c r="H685">
        <f t="shared" si="79"/>
        <v>0.89749281509734269</v>
      </c>
      <c r="I685">
        <f t="shared" si="80"/>
        <v>13.925608242639042</v>
      </c>
      <c r="J685">
        <f t="shared" si="81"/>
        <v>6.7218571209844966E-2</v>
      </c>
      <c r="K685">
        <f t="shared" si="82"/>
        <v>1.6999369721344506</v>
      </c>
      <c r="L685">
        <f t="shared" si="83"/>
        <v>6.7218571209844966E-2</v>
      </c>
      <c r="M685">
        <f t="shared" si="84"/>
        <v>2</v>
      </c>
    </row>
    <row r="686" spans="1:13" x14ac:dyDescent="0.2">
      <c r="A686" s="10">
        <v>674</v>
      </c>
      <c r="B686" t="s">
        <v>6729</v>
      </c>
      <c r="C686">
        <v>55367098</v>
      </c>
      <c r="D686">
        <v>3</v>
      </c>
      <c r="E686">
        <v>3259</v>
      </c>
      <c r="F686">
        <f t="shared" si="77"/>
        <v>0.41360563282055773</v>
      </c>
      <c r="G686">
        <f t="shared" si="78"/>
        <v>0.40835367065797512</v>
      </c>
      <c r="H686">
        <f t="shared" si="79"/>
        <v>1.1570130718281109</v>
      </c>
      <c r="I686">
        <f t="shared" si="80"/>
        <v>5.7937867533541008</v>
      </c>
      <c r="J686">
        <f t="shared" si="81"/>
        <v>2.0171160336422895</v>
      </c>
      <c r="K686">
        <f t="shared" si="82"/>
        <v>1.4265719926982485</v>
      </c>
      <c r="L686">
        <f t="shared" si="83"/>
        <v>1.4265719926982485</v>
      </c>
      <c r="M686">
        <f t="shared" si="84"/>
        <v>3</v>
      </c>
    </row>
    <row r="687" spans="1:13" x14ac:dyDescent="0.2">
      <c r="A687" s="10">
        <v>675</v>
      </c>
      <c r="B687" t="s">
        <v>6734</v>
      </c>
      <c r="C687">
        <v>19814760</v>
      </c>
      <c r="D687">
        <v>2</v>
      </c>
      <c r="E687">
        <v>3989</v>
      </c>
      <c r="F687">
        <f t="shared" si="77"/>
        <v>-4.3988189841187693E-2</v>
      </c>
      <c r="G687">
        <f t="shared" si="78"/>
        <v>-0.14884700350263386</v>
      </c>
      <c r="H687">
        <f t="shared" si="79"/>
        <v>1.4161783076878383</v>
      </c>
      <c r="I687">
        <f t="shared" si="80"/>
        <v>9.4147204054716322</v>
      </c>
      <c r="J687">
        <f t="shared" si="81"/>
        <v>0.97997798406556635</v>
      </c>
      <c r="K687">
        <f t="shared" si="82"/>
        <v>0.42756691762800103</v>
      </c>
      <c r="L687">
        <f t="shared" si="83"/>
        <v>0.42756691762800103</v>
      </c>
      <c r="M687">
        <f t="shared" si="84"/>
        <v>3</v>
      </c>
    </row>
    <row r="688" spans="1:13" x14ac:dyDescent="0.2">
      <c r="A688" s="10">
        <v>676</v>
      </c>
      <c r="B688" t="s">
        <v>6744</v>
      </c>
      <c r="C688">
        <v>2500000</v>
      </c>
      <c r="D688">
        <v>1</v>
      </c>
      <c r="E688">
        <v>494</v>
      </c>
      <c r="F688">
        <f t="shared" si="77"/>
        <v>-0.26684631008269427</v>
      </c>
      <c r="G688">
        <f t="shared" si="78"/>
        <v>-0.70604767766324283</v>
      </c>
      <c r="H688">
        <f t="shared" si="79"/>
        <v>0.17538036340051291</v>
      </c>
      <c r="I688">
        <f t="shared" si="80"/>
        <v>15.31171947997445</v>
      </c>
      <c r="J688">
        <f t="shared" si="81"/>
        <v>0.21528230849189542</v>
      </c>
      <c r="K688">
        <f t="shared" si="82"/>
        <v>3.9000023733032694</v>
      </c>
      <c r="L688">
        <f t="shared" si="83"/>
        <v>0.21528230849189542</v>
      </c>
      <c r="M688">
        <f t="shared" si="84"/>
        <v>2</v>
      </c>
    </row>
    <row r="689" spans="1:13" x14ac:dyDescent="0.2">
      <c r="A689" s="10">
        <v>677</v>
      </c>
      <c r="B689" t="s">
        <v>6747</v>
      </c>
      <c r="C689">
        <v>3428750</v>
      </c>
      <c r="D689">
        <v>4</v>
      </c>
      <c r="E689">
        <v>1525</v>
      </c>
      <c r="F689">
        <f t="shared" si="77"/>
        <v>-0.25489237718531083</v>
      </c>
      <c r="G689">
        <f t="shared" si="78"/>
        <v>0.96555434481858404</v>
      </c>
      <c r="H689">
        <f t="shared" si="79"/>
        <v>0.5414068814434978</v>
      </c>
      <c r="I689">
        <f t="shared" si="80"/>
        <v>6.0237187659701537</v>
      </c>
      <c r="J689">
        <f t="shared" si="81"/>
        <v>2.8054936237792907</v>
      </c>
      <c r="K689">
        <f t="shared" si="82"/>
        <v>3.5790334016005145</v>
      </c>
      <c r="L689">
        <f t="shared" si="83"/>
        <v>2.8054936237792907</v>
      </c>
      <c r="M689">
        <f t="shared" si="84"/>
        <v>2</v>
      </c>
    </row>
    <row r="690" spans="1:13" x14ac:dyDescent="0.2">
      <c r="A690" s="10">
        <v>678</v>
      </c>
      <c r="B690" t="s">
        <v>6751</v>
      </c>
      <c r="C690">
        <v>8000000</v>
      </c>
      <c r="D690">
        <v>1</v>
      </c>
      <c r="E690">
        <v>5542</v>
      </c>
      <c r="F690">
        <f t="shared" si="77"/>
        <v>-0.19605585954637231</v>
      </c>
      <c r="G690">
        <f t="shared" si="78"/>
        <v>-0.70604767766324283</v>
      </c>
      <c r="H690">
        <f t="shared" si="79"/>
        <v>1.9675257204140804</v>
      </c>
      <c r="I690">
        <f t="shared" si="80"/>
        <v>13.402756492190717</v>
      </c>
      <c r="J690">
        <f t="shared" si="81"/>
        <v>1.7771328807103119</v>
      </c>
      <c r="K690">
        <f t="shared" si="82"/>
        <v>0.3247339105098847</v>
      </c>
      <c r="L690">
        <f t="shared" si="83"/>
        <v>0.3247339105098847</v>
      </c>
      <c r="M690">
        <f t="shared" si="84"/>
        <v>3</v>
      </c>
    </row>
    <row r="691" spans="1:13" x14ac:dyDescent="0.2">
      <c r="A691" s="10">
        <v>679</v>
      </c>
      <c r="B691" t="s">
        <v>6769</v>
      </c>
      <c r="C691">
        <v>68000000</v>
      </c>
      <c r="D691">
        <v>3</v>
      </c>
      <c r="E691">
        <v>1067</v>
      </c>
      <c r="F691">
        <f t="shared" si="77"/>
        <v>0.57620360084986733</v>
      </c>
      <c r="G691">
        <f t="shared" si="78"/>
        <v>0.40835367065797512</v>
      </c>
      <c r="H691">
        <f t="shared" si="79"/>
        <v>0.3788073225068469</v>
      </c>
      <c r="I691">
        <f t="shared" si="80"/>
        <v>6.7642922898640894</v>
      </c>
      <c r="J691">
        <f t="shared" si="81"/>
        <v>2.073237744258468</v>
      </c>
      <c r="K691">
        <f t="shared" si="82"/>
        <v>3.6472386625840576</v>
      </c>
      <c r="L691">
        <f t="shared" si="83"/>
        <v>2.073237744258468</v>
      </c>
      <c r="M691">
        <f t="shared" si="84"/>
        <v>2</v>
      </c>
    </row>
    <row r="692" spans="1:13" x14ac:dyDescent="0.2">
      <c r="A692" s="10">
        <v>680</v>
      </c>
      <c r="B692" t="s">
        <v>6773</v>
      </c>
      <c r="C692">
        <v>7857000</v>
      </c>
      <c r="D692">
        <v>4</v>
      </c>
      <c r="E692">
        <v>14216</v>
      </c>
      <c r="F692">
        <f t="shared" si="77"/>
        <v>-0.19789641126031668</v>
      </c>
      <c r="G692">
        <f t="shared" si="78"/>
        <v>0.96555434481858404</v>
      </c>
      <c r="H692">
        <f t="shared" si="79"/>
        <v>5.0469767558213077</v>
      </c>
      <c r="I692">
        <f t="shared" si="80"/>
        <v>17.103708292212698</v>
      </c>
      <c r="J692">
        <f t="shared" si="81"/>
        <v>22.240434682148859</v>
      </c>
      <c r="K692">
        <f t="shared" si="82"/>
        <v>10.140317127556802</v>
      </c>
      <c r="L692">
        <f t="shared" si="83"/>
        <v>10.140317127556802</v>
      </c>
      <c r="M692">
        <f t="shared" si="84"/>
        <v>3</v>
      </c>
    </row>
    <row r="693" spans="1:13" x14ac:dyDescent="0.2">
      <c r="A693" s="10">
        <v>681</v>
      </c>
      <c r="B693" t="s">
        <v>6776</v>
      </c>
      <c r="C693">
        <v>7970000</v>
      </c>
      <c r="D693">
        <v>1</v>
      </c>
      <c r="E693">
        <v>5299</v>
      </c>
      <c r="F693">
        <f t="shared" si="77"/>
        <v>-0.19644198927657042</v>
      </c>
      <c r="G693">
        <f t="shared" si="78"/>
        <v>-0.70604767766324283</v>
      </c>
      <c r="H693">
        <f t="shared" si="79"/>
        <v>1.8812556487511849</v>
      </c>
      <c r="I693">
        <f t="shared" si="80"/>
        <v>13.338594273898069</v>
      </c>
      <c r="J693">
        <f t="shared" si="81"/>
        <v>1.5551568939046945</v>
      </c>
      <c r="K693">
        <f t="shared" si="82"/>
        <v>0.34901404807026609</v>
      </c>
      <c r="L693">
        <f t="shared" si="83"/>
        <v>0.34901404807026609</v>
      </c>
      <c r="M693">
        <f t="shared" si="84"/>
        <v>3</v>
      </c>
    </row>
    <row r="694" spans="1:13" x14ac:dyDescent="0.2">
      <c r="A694" s="10">
        <v>682</v>
      </c>
      <c r="B694" t="s">
        <v>6786</v>
      </c>
      <c r="C694">
        <v>11755550</v>
      </c>
      <c r="D694">
        <v>6</v>
      </c>
      <c r="E694">
        <v>8007</v>
      </c>
      <c r="F694">
        <f t="shared" si="77"/>
        <v>-0.14771820927152066</v>
      </c>
      <c r="G694">
        <f t="shared" si="78"/>
        <v>2.079955693139802</v>
      </c>
      <c r="H694">
        <f t="shared" si="79"/>
        <v>2.8426521675294616</v>
      </c>
      <c r="I694">
        <f t="shared" si="80"/>
        <v>3.9036165693798872</v>
      </c>
      <c r="J694">
        <f t="shared" si="81"/>
        <v>12.643405851079716</v>
      </c>
      <c r="K694">
        <f t="shared" si="82"/>
        <v>5.5730515067670972</v>
      </c>
      <c r="L694">
        <f t="shared" si="83"/>
        <v>3.9036165693798872</v>
      </c>
      <c r="M694">
        <f t="shared" si="84"/>
        <v>1</v>
      </c>
    </row>
    <row r="695" spans="1:13" x14ac:dyDescent="0.2">
      <c r="A695" s="10">
        <v>683</v>
      </c>
      <c r="B695" t="s">
        <v>6793</v>
      </c>
      <c r="C695">
        <v>5000000</v>
      </c>
      <c r="D695">
        <v>1</v>
      </c>
      <c r="E695">
        <v>6546</v>
      </c>
      <c r="F695">
        <f t="shared" si="77"/>
        <v>-0.23466883256618429</v>
      </c>
      <c r="G695">
        <f t="shared" si="78"/>
        <v>-0.70604767766324283</v>
      </c>
      <c r="H695">
        <f t="shared" si="79"/>
        <v>2.323966674938966</v>
      </c>
      <c r="I695">
        <f t="shared" si="80"/>
        <v>13.942234025909887</v>
      </c>
      <c r="J695">
        <f t="shared" si="81"/>
        <v>2.8453729668911443</v>
      </c>
      <c r="K695">
        <f t="shared" si="82"/>
        <v>0.38927860212032939</v>
      </c>
      <c r="L695">
        <f t="shared" si="83"/>
        <v>0.38927860212032939</v>
      </c>
      <c r="M695">
        <f t="shared" si="84"/>
        <v>3</v>
      </c>
    </row>
    <row r="696" spans="1:13" x14ac:dyDescent="0.2">
      <c r="A696" s="10">
        <v>684</v>
      </c>
      <c r="B696" t="s">
        <v>6811</v>
      </c>
      <c r="C696">
        <v>97000000</v>
      </c>
      <c r="D696">
        <v>4</v>
      </c>
      <c r="E696">
        <v>1402</v>
      </c>
      <c r="F696">
        <f t="shared" si="77"/>
        <v>0.94946234004138308</v>
      </c>
      <c r="G696">
        <f t="shared" si="78"/>
        <v>0.96555434481858404</v>
      </c>
      <c r="H696">
        <f t="shared" si="79"/>
        <v>0.49773931430548896</v>
      </c>
      <c r="I696">
        <f t="shared" si="80"/>
        <v>3.9749257610871371</v>
      </c>
      <c r="J696">
        <f t="shared" si="81"/>
        <v>4.3698448689087339</v>
      </c>
      <c r="K696">
        <f t="shared" si="82"/>
        <v>4.855877716048246</v>
      </c>
      <c r="L696">
        <f t="shared" si="83"/>
        <v>3.9749257610871371</v>
      </c>
      <c r="M696">
        <f t="shared" si="84"/>
        <v>1</v>
      </c>
    </row>
    <row r="697" spans="1:13" x14ac:dyDescent="0.2">
      <c r="A697" s="10">
        <v>685</v>
      </c>
      <c r="B697" t="s">
        <v>6815</v>
      </c>
      <c r="C697">
        <v>288000</v>
      </c>
      <c r="D697">
        <v>2</v>
      </c>
      <c r="E697">
        <v>3411</v>
      </c>
      <c r="F697">
        <f t="shared" si="77"/>
        <v>-0.29531694218930232</v>
      </c>
      <c r="G697">
        <f t="shared" si="78"/>
        <v>-0.14884700350263386</v>
      </c>
      <c r="H697">
        <f t="shared" si="79"/>
        <v>1.2109762442263006</v>
      </c>
      <c r="I697">
        <f t="shared" si="80"/>
        <v>10.216255859307923</v>
      </c>
      <c r="J697">
        <f t="shared" si="81"/>
        <v>0.63840557942746268</v>
      </c>
      <c r="K697">
        <f t="shared" si="82"/>
        <v>0.7574212131604503</v>
      </c>
      <c r="L697">
        <f t="shared" si="83"/>
        <v>0.63840557942746268</v>
      </c>
      <c r="M697">
        <f t="shared" si="84"/>
        <v>2</v>
      </c>
    </row>
    <row r="698" spans="1:13" x14ac:dyDescent="0.2">
      <c r="A698" s="10">
        <v>686</v>
      </c>
      <c r="B698" t="s">
        <v>6828</v>
      </c>
      <c r="C698">
        <v>253614965</v>
      </c>
      <c r="D698">
        <v>5</v>
      </c>
      <c r="E698">
        <v>3989</v>
      </c>
      <c r="F698">
        <f t="shared" si="77"/>
        <v>2.9652521460559824</v>
      </c>
      <c r="G698">
        <f t="shared" si="78"/>
        <v>1.522755018979193</v>
      </c>
      <c r="H698">
        <f t="shared" si="79"/>
        <v>1.4161783076878383</v>
      </c>
      <c r="I698">
        <f t="shared" si="80"/>
        <v>4.2522611541677842</v>
      </c>
      <c r="J698">
        <f t="shared" si="81"/>
        <v>16.220549325303768</v>
      </c>
      <c r="K698">
        <f t="shared" si="82"/>
        <v>12.775645529495726</v>
      </c>
      <c r="L698">
        <f t="shared" si="83"/>
        <v>4.2522611541677842</v>
      </c>
      <c r="M698">
        <f t="shared" si="84"/>
        <v>1</v>
      </c>
    </row>
    <row r="699" spans="1:13" x14ac:dyDescent="0.2">
      <c r="A699" s="10">
        <v>687</v>
      </c>
      <c r="B699" t="s">
        <v>6832</v>
      </c>
      <c r="C699">
        <v>1000000</v>
      </c>
      <c r="D699">
        <v>1</v>
      </c>
      <c r="E699">
        <v>2163</v>
      </c>
      <c r="F699">
        <f t="shared" si="77"/>
        <v>-0.28615279659260023</v>
      </c>
      <c r="G699">
        <f t="shared" si="78"/>
        <v>-0.70604767766324283</v>
      </c>
      <c r="H699">
        <f t="shared" si="79"/>
        <v>0.76791019716747888</v>
      </c>
      <c r="I699">
        <f t="shared" si="80"/>
        <v>14.096774306606369</v>
      </c>
      <c r="J699">
        <f t="shared" si="81"/>
        <v>1.6928839910857453E-2</v>
      </c>
      <c r="K699">
        <f t="shared" si="82"/>
        <v>2.0177982735540247</v>
      </c>
      <c r="L699">
        <f t="shared" si="83"/>
        <v>1.6928839910857453E-2</v>
      </c>
      <c r="M699">
        <f t="shared" si="84"/>
        <v>2</v>
      </c>
    </row>
    <row r="700" spans="1:13" x14ac:dyDescent="0.2">
      <c r="A700" s="10">
        <v>688</v>
      </c>
      <c r="B700" t="s">
        <v>6836</v>
      </c>
      <c r="C700">
        <v>7473123</v>
      </c>
      <c r="D700">
        <v>4</v>
      </c>
      <c r="E700">
        <v>1798</v>
      </c>
      <c r="F700">
        <f t="shared" si="77"/>
        <v>-0.20283728867495879</v>
      </c>
      <c r="G700">
        <f t="shared" si="78"/>
        <v>0.96555434481858404</v>
      </c>
      <c r="H700">
        <f t="shared" si="79"/>
        <v>0.63832757923761507</v>
      </c>
      <c r="I700">
        <f t="shared" si="80"/>
        <v>5.6859463641692578</v>
      </c>
      <c r="J700">
        <f t="shared" si="81"/>
        <v>2.8032836632048852</v>
      </c>
      <c r="K700">
        <f t="shared" si="82"/>
        <v>3.282502319910046</v>
      </c>
      <c r="L700">
        <f t="shared" si="83"/>
        <v>2.8032836632048852</v>
      </c>
      <c r="M700">
        <f t="shared" si="84"/>
        <v>2</v>
      </c>
    </row>
    <row r="701" spans="1:13" x14ac:dyDescent="0.2">
      <c r="A701" s="10">
        <v>689</v>
      </c>
      <c r="B701" t="s">
        <v>6843</v>
      </c>
      <c r="C701">
        <v>1000000</v>
      </c>
      <c r="D701">
        <v>1</v>
      </c>
      <c r="E701">
        <v>8738</v>
      </c>
      <c r="F701">
        <f t="shared" si="77"/>
        <v>-0.28615279659260023</v>
      </c>
      <c r="G701">
        <f t="shared" si="78"/>
        <v>-0.70604767766324283</v>
      </c>
      <c r="H701">
        <f t="shared" si="79"/>
        <v>3.1021724242602295</v>
      </c>
      <c r="I701">
        <f t="shared" si="80"/>
        <v>15.912481880344304</v>
      </c>
      <c r="J701">
        <f t="shared" si="81"/>
        <v>6.0706686053858112</v>
      </c>
      <c r="K701">
        <f t="shared" si="82"/>
        <v>1.4120099411019789</v>
      </c>
      <c r="L701">
        <f t="shared" si="83"/>
        <v>1.4120099411019789</v>
      </c>
      <c r="M701">
        <f t="shared" si="84"/>
        <v>3</v>
      </c>
    </row>
    <row r="702" spans="1:13" x14ac:dyDescent="0.2">
      <c r="A702" s="10">
        <v>690</v>
      </c>
      <c r="B702" t="s">
        <v>6871</v>
      </c>
      <c r="C702">
        <v>500000</v>
      </c>
      <c r="D702">
        <v>2</v>
      </c>
      <c r="E702">
        <v>4355</v>
      </c>
      <c r="F702">
        <f t="shared" si="77"/>
        <v>-0.29258829209590226</v>
      </c>
      <c r="G702">
        <f t="shared" si="78"/>
        <v>-0.14884700350263386</v>
      </c>
      <c r="H702">
        <f t="shared" si="79"/>
        <v>1.5461159464887428</v>
      </c>
      <c r="I702">
        <f t="shared" si="80"/>
        <v>10.095592835636941</v>
      </c>
      <c r="J702">
        <f t="shared" si="81"/>
        <v>1.1345801588525413</v>
      </c>
      <c r="K702">
        <f t="shared" si="82"/>
        <v>0.2965260942623259</v>
      </c>
      <c r="L702">
        <f t="shared" si="83"/>
        <v>0.2965260942623259</v>
      </c>
      <c r="M702">
        <f t="shared" si="84"/>
        <v>3</v>
      </c>
    </row>
    <row r="703" spans="1:13" x14ac:dyDescent="0.2">
      <c r="A703" s="10">
        <v>691</v>
      </c>
      <c r="B703" t="s">
        <v>6875</v>
      </c>
      <c r="C703">
        <v>15500000</v>
      </c>
      <c r="D703">
        <v>4</v>
      </c>
      <c r="E703">
        <v>2163</v>
      </c>
      <c r="F703">
        <f t="shared" si="77"/>
        <v>-9.9523426996842343E-2</v>
      </c>
      <c r="G703">
        <f t="shared" si="78"/>
        <v>0.96555434481858404</v>
      </c>
      <c r="H703">
        <f t="shared" si="79"/>
        <v>0.76791019716747888</v>
      </c>
      <c r="I703">
        <f t="shared" si="80"/>
        <v>5.1810304941379997</v>
      </c>
      <c r="J703">
        <f t="shared" si="81"/>
        <v>2.8503845140583981</v>
      </c>
      <c r="K703">
        <f t="shared" si="82"/>
        <v>2.9245603330830017</v>
      </c>
      <c r="L703">
        <f t="shared" si="83"/>
        <v>2.8503845140583981</v>
      </c>
      <c r="M703">
        <f t="shared" si="84"/>
        <v>2</v>
      </c>
    </row>
    <row r="704" spans="1:13" x14ac:dyDescent="0.2">
      <c r="A704" s="10">
        <v>692</v>
      </c>
      <c r="B704" t="s">
        <v>6879</v>
      </c>
      <c r="C704">
        <v>13000341</v>
      </c>
      <c r="D704">
        <v>2</v>
      </c>
      <c r="E704">
        <v>5085</v>
      </c>
      <c r="F704">
        <f t="shared" si="77"/>
        <v>-0.13169651550541908</v>
      </c>
      <c r="G704">
        <f t="shared" si="78"/>
        <v>-0.14884700350263386</v>
      </c>
      <c r="H704">
        <f t="shared" si="79"/>
        <v>1.8052811823484702</v>
      </c>
      <c r="I704">
        <f t="shared" si="80"/>
        <v>9.6970662828455332</v>
      </c>
      <c r="J704">
        <f t="shared" si="81"/>
        <v>1.6998654007437388</v>
      </c>
      <c r="K704">
        <f t="shared" si="82"/>
        <v>6.7374908041166248E-2</v>
      </c>
      <c r="L704">
        <f t="shared" si="83"/>
        <v>6.7374908041166248E-2</v>
      </c>
      <c r="M704">
        <f t="shared" si="84"/>
        <v>3</v>
      </c>
    </row>
    <row r="705" spans="1:13" x14ac:dyDescent="0.2">
      <c r="A705" s="10">
        <v>693</v>
      </c>
      <c r="B705" t="s">
        <v>6883</v>
      </c>
      <c r="C705">
        <v>104952382</v>
      </c>
      <c r="D705">
        <v>6</v>
      </c>
      <c r="E705">
        <v>3624</v>
      </c>
      <c r="F705">
        <f t="shared" si="77"/>
        <v>1.0518173772444626</v>
      </c>
      <c r="G705">
        <f t="shared" si="78"/>
        <v>2.079955693139802</v>
      </c>
      <c r="H705">
        <f t="shared" si="79"/>
        <v>1.2865956897579747</v>
      </c>
      <c r="I705">
        <f t="shared" si="80"/>
        <v>0.41140946069565187</v>
      </c>
      <c r="J705">
        <f t="shared" si="81"/>
        <v>10.003709920138146</v>
      </c>
      <c r="K705">
        <f t="shared" si="82"/>
        <v>6.9622640776095306</v>
      </c>
      <c r="L705">
        <f t="shared" si="83"/>
        <v>0.41140946069565187</v>
      </c>
      <c r="M705">
        <f t="shared" si="84"/>
        <v>1</v>
      </c>
    </row>
    <row r="706" spans="1:13" x14ac:dyDescent="0.2">
      <c r="A706" s="10">
        <v>694</v>
      </c>
      <c r="B706" t="s">
        <v>6889</v>
      </c>
      <c r="C706">
        <v>200000</v>
      </c>
      <c r="D706">
        <v>1</v>
      </c>
      <c r="E706">
        <v>3259</v>
      </c>
      <c r="F706">
        <f t="shared" si="77"/>
        <v>-0.29644958939788346</v>
      </c>
      <c r="G706">
        <f t="shared" si="78"/>
        <v>-0.70604767766324283</v>
      </c>
      <c r="H706">
        <f t="shared" si="79"/>
        <v>1.1570130718281109</v>
      </c>
      <c r="I706">
        <f t="shared" si="80"/>
        <v>13.674004878685388</v>
      </c>
      <c r="J706">
        <f t="shared" si="81"/>
        <v>0.26903664473900013</v>
      </c>
      <c r="K706">
        <f t="shared" si="82"/>
        <v>1.1633391230884158</v>
      </c>
      <c r="L706">
        <f t="shared" si="83"/>
        <v>0.26903664473900013</v>
      </c>
      <c r="M706">
        <f t="shared" si="84"/>
        <v>2</v>
      </c>
    </row>
    <row r="707" spans="1:13" x14ac:dyDescent="0.2">
      <c r="A707" s="10">
        <v>695</v>
      </c>
      <c r="B707" t="s">
        <v>6910</v>
      </c>
      <c r="C707">
        <v>5000000</v>
      </c>
      <c r="D707">
        <v>1</v>
      </c>
      <c r="E707">
        <v>10929</v>
      </c>
      <c r="F707">
        <f t="shared" si="77"/>
        <v>-0.23466883256618429</v>
      </c>
      <c r="G707">
        <f t="shared" si="78"/>
        <v>-0.70604767766324283</v>
      </c>
      <c r="H707">
        <f t="shared" si="79"/>
        <v>3.8800231527104527</v>
      </c>
      <c r="I707">
        <f t="shared" si="80"/>
        <v>18.78430511741297</v>
      </c>
      <c r="J707">
        <f t="shared" si="81"/>
        <v>10.512583997007665</v>
      </c>
      <c r="K707">
        <f t="shared" si="82"/>
        <v>3.6171418522803434</v>
      </c>
      <c r="L707">
        <f t="shared" si="83"/>
        <v>3.6171418522803434</v>
      </c>
      <c r="M707">
        <f t="shared" si="84"/>
        <v>3</v>
      </c>
    </row>
    <row r="708" spans="1:13" x14ac:dyDescent="0.2">
      <c r="A708" s="10">
        <v>696</v>
      </c>
      <c r="B708" t="s">
        <v>6913</v>
      </c>
      <c r="C708">
        <v>150000000</v>
      </c>
      <c r="D708">
        <v>1</v>
      </c>
      <c r="E708">
        <v>10564</v>
      </c>
      <c r="F708">
        <f t="shared" si="77"/>
        <v>1.6316248633913948</v>
      </c>
      <c r="G708">
        <f t="shared" si="78"/>
        <v>-0.70604767766324283</v>
      </c>
      <c r="H708">
        <f t="shared" si="79"/>
        <v>3.7504405347805894</v>
      </c>
      <c r="I708">
        <f t="shared" si="80"/>
        <v>16.1933060216084</v>
      </c>
      <c r="J708">
        <f t="shared" si="81"/>
        <v>13.408179718439477</v>
      </c>
      <c r="K708">
        <f t="shared" si="82"/>
        <v>6.2438493389623417</v>
      </c>
      <c r="L708">
        <f t="shared" si="83"/>
        <v>6.2438493389623417</v>
      </c>
      <c r="M708">
        <f t="shared" si="84"/>
        <v>3</v>
      </c>
    </row>
    <row r="709" spans="1:13" x14ac:dyDescent="0.2">
      <c r="A709" s="10">
        <v>697</v>
      </c>
      <c r="B709" t="s">
        <v>6917</v>
      </c>
      <c r="C709">
        <v>45400000</v>
      </c>
      <c r="D709">
        <v>3</v>
      </c>
      <c r="E709">
        <v>6911</v>
      </c>
      <c r="F709">
        <f t="shared" si="77"/>
        <v>0.28531920410061706</v>
      </c>
      <c r="G709">
        <f t="shared" si="78"/>
        <v>0.40835367065797512</v>
      </c>
      <c r="H709">
        <f t="shared" si="79"/>
        <v>2.4535492928688298</v>
      </c>
      <c r="I709">
        <f t="shared" si="80"/>
        <v>6.6930470597110929</v>
      </c>
      <c r="J709">
        <f t="shared" si="81"/>
        <v>4.8770245153822378</v>
      </c>
      <c r="K709">
        <f t="shared" si="82"/>
        <v>0.63142556471720479</v>
      </c>
      <c r="L709">
        <f t="shared" si="83"/>
        <v>0.63142556471720479</v>
      </c>
      <c r="M709">
        <f t="shared" si="84"/>
        <v>3</v>
      </c>
    </row>
    <row r="710" spans="1:13" x14ac:dyDescent="0.2">
      <c r="A710" s="10">
        <v>698</v>
      </c>
      <c r="B710" t="s">
        <v>6921</v>
      </c>
      <c r="C710">
        <v>49000000</v>
      </c>
      <c r="D710">
        <v>4</v>
      </c>
      <c r="E710">
        <v>6181</v>
      </c>
      <c r="F710">
        <f t="shared" si="77"/>
        <v>0.33165477172439145</v>
      </c>
      <c r="G710">
        <f t="shared" si="78"/>
        <v>0.96555434481858404</v>
      </c>
      <c r="H710">
        <f t="shared" si="79"/>
        <v>2.1943840570091022</v>
      </c>
      <c r="I710">
        <f t="shared" si="80"/>
        <v>4.0306865275543489</v>
      </c>
      <c r="J710">
        <f t="shared" si="81"/>
        <v>5.6118607281842241</v>
      </c>
      <c r="K710">
        <f t="shared" si="82"/>
        <v>1.4688470470045714</v>
      </c>
      <c r="L710">
        <f t="shared" si="83"/>
        <v>1.4688470470045714</v>
      </c>
      <c r="M710">
        <f t="shared" si="84"/>
        <v>3</v>
      </c>
    </row>
    <row r="711" spans="1:13" x14ac:dyDescent="0.2">
      <c r="A711" s="10">
        <v>699</v>
      </c>
      <c r="B711" t="s">
        <v>6925</v>
      </c>
      <c r="C711">
        <v>22000000</v>
      </c>
      <c r="D711">
        <v>3</v>
      </c>
      <c r="E711">
        <v>2473</v>
      </c>
      <c r="F711">
        <f t="shared" si="77"/>
        <v>-1.5861985453916379E-2</v>
      </c>
      <c r="G711">
        <f t="shared" si="78"/>
        <v>0.40835367065797512</v>
      </c>
      <c r="H711">
        <f t="shared" si="79"/>
        <v>0.87796666719010286</v>
      </c>
      <c r="I711">
        <f t="shared" si="80"/>
        <v>6.9788470293505558</v>
      </c>
      <c r="J711">
        <f t="shared" si="81"/>
        <v>1.3788431825329441</v>
      </c>
      <c r="K711">
        <f t="shared" si="82"/>
        <v>1.7313527989467956</v>
      </c>
      <c r="L711">
        <f t="shared" si="83"/>
        <v>1.3788431825329441</v>
      </c>
      <c r="M711">
        <f t="shared" si="84"/>
        <v>2</v>
      </c>
    </row>
    <row r="712" spans="1:13" x14ac:dyDescent="0.2">
      <c r="A712" s="10">
        <v>700</v>
      </c>
      <c r="B712" t="s">
        <v>6932</v>
      </c>
      <c r="C712">
        <v>120500000</v>
      </c>
      <c r="D712">
        <v>5</v>
      </c>
      <c r="E712">
        <v>4355</v>
      </c>
      <c r="F712">
        <f t="shared" si="77"/>
        <v>1.251930628696577</v>
      </c>
      <c r="G712">
        <f t="shared" si="78"/>
        <v>1.522755018979193</v>
      </c>
      <c r="H712">
        <f t="shared" si="79"/>
        <v>1.5461159464887428</v>
      </c>
      <c r="I712">
        <f t="shared" si="80"/>
        <v>1.2421742245312288</v>
      </c>
      <c r="J712">
        <f t="shared" si="81"/>
        <v>8.1935089059080823</v>
      </c>
      <c r="K712">
        <f t="shared" si="82"/>
        <v>4.9641387398834507</v>
      </c>
      <c r="L712">
        <f t="shared" si="83"/>
        <v>1.2421742245312288</v>
      </c>
      <c r="M712">
        <f t="shared" si="84"/>
        <v>1</v>
      </c>
    </row>
    <row r="713" spans="1:13" x14ac:dyDescent="0.2">
      <c r="A713" s="10">
        <v>701</v>
      </c>
      <c r="B713" t="s">
        <v>6938</v>
      </c>
      <c r="C713">
        <v>600000</v>
      </c>
      <c r="D713">
        <v>2</v>
      </c>
      <c r="E713">
        <v>702</v>
      </c>
      <c r="F713">
        <f t="shared" si="77"/>
        <v>-0.29130119299524188</v>
      </c>
      <c r="G713">
        <f t="shared" si="78"/>
        <v>-0.14884700350263386</v>
      </c>
      <c r="H713">
        <f t="shared" si="79"/>
        <v>0.2492247045769832</v>
      </c>
      <c r="I713">
        <f t="shared" si="80"/>
        <v>11.773588858199457</v>
      </c>
      <c r="J713">
        <f t="shared" si="81"/>
        <v>0.46191672714691345</v>
      </c>
      <c r="K713">
        <f t="shared" si="82"/>
        <v>3.3233851733845894</v>
      </c>
      <c r="L713">
        <f t="shared" si="83"/>
        <v>0.46191672714691345</v>
      </c>
      <c r="M713">
        <f t="shared" si="84"/>
        <v>2</v>
      </c>
    </row>
    <row r="714" spans="1:13" x14ac:dyDescent="0.2">
      <c r="A714" s="10">
        <v>702</v>
      </c>
      <c r="B714" t="s">
        <v>6941</v>
      </c>
      <c r="C714">
        <v>63000000</v>
      </c>
      <c r="D714">
        <v>4</v>
      </c>
      <c r="E714">
        <v>1798</v>
      </c>
      <c r="F714">
        <f t="shared" si="77"/>
        <v>0.51184864581684741</v>
      </c>
      <c r="G714">
        <f t="shared" si="78"/>
        <v>0.96555434481858404</v>
      </c>
      <c r="H714">
        <f t="shared" si="79"/>
        <v>0.63832757923761507</v>
      </c>
      <c r="I714">
        <f t="shared" si="80"/>
        <v>4.1414002512431853</v>
      </c>
      <c r="J714">
        <f t="shared" si="81"/>
        <v>3.4498901549812802</v>
      </c>
      <c r="K714">
        <f t="shared" si="82"/>
        <v>3.6845681891569804</v>
      </c>
      <c r="L714">
        <f t="shared" si="83"/>
        <v>3.4498901549812802</v>
      </c>
      <c r="M714">
        <f t="shared" si="84"/>
        <v>2</v>
      </c>
    </row>
    <row r="715" spans="1:13" x14ac:dyDescent="0.2">
      <c r="A715" s="10">
        <v>703</v>
      </c>
      <c r="B715" t="s">
        <v>6957</v>
      </c>
      <c r="C715">
        <v>3455150</v>
      </c>
      <c r="D715">
        <v>3</v>
      </c>
      <c r="E715">
        <v>2894</v>
      </c>
      <c r="F715">
        <f t="shared" si="77"/>
        <v>-0.25455258302273648</v>
      </c>
      <c r="G715">
        <f t="shared" si="78"/>
        <v>0.40835367065797512</v>
      </c>
      <c r="H715">
        <f t="shared" si="79"/>
        <v>1.0274304538982471</v>
      </c>
      <c r="I715">
        <f t="shared" si="80"/>
        <v>7.4556087857329416</v>
      </c>
      <c r="J715">
        <f t="shared" si="81"/>
        <v>1.395167412185967</v>
      </c>
      <c r="K715">
        <f t="shared" si="82"/>
        <v>1.4029362641083634</v>
      </c>
      <c r="L715">
        <f t="shared" si="83"/>
        <v>1.395167412185967</v>
      </c>
      <c r="M715">
        <f t="shared" si="84"/>
        <v>2</v>
      </c>
    </row>
    <row r="716" spans="1:13" x14ac:dyDescent="0.2">
      <c r="A716" s="10">
        <v>704</v>
      </c>
      <c r="B716" t="s">
        <v>6961</v>
      </c>
      <c r="C716">
        <v>6500000</v>
      </c>
      <c r="D716">
        <v>1</v>
      </c>
      <c r="E716">
        <v>4355</v>
      </c>
      <c r="F716">
        <f t="shared" si="77"/>
        <v>-0.2153623460562783</v>
      </c>
      <c r="G716">
        <f t="shared" si="78"/>
        <v>-0.70604767766324283</v>
      </c>
      <c r="H716">
        <f t="shared" si="79"/>
        <v>1.5461159464887428</v>
      </c>
      <c r="I716">
        <f t="shared" si="80"/>
        <v>13.280803541973771</v>
      </c>
      <c r="J716">
        <f t="shared" si="81"/>
        <v>0.83088647336391996</v>
      </c>
      <c r="K716">
        <f t="shared" si="82"/>
        <v>0.5873535636575693</v>
      </c>
      <c r="L716">
        <f t="shared" si="83"/>
        <v>0.5873535636575693</v>
      </c>
      <c r="M716">
        <f t="shared" si="84"/>
        <v>3</v>
      </c>
    </row>
    <row r="717" spans="1:13" x14ac:dyDescent="0.2">
      <c r="A717" s="10">
        <v>705</v>
      </c>
      <c r="B717" t="s">
        <v>6970</v>
      </c>
      <c r="C717">
        <v>6000000</v>
      </c>
      <c r="D717">
        <v>1</v>
      </c>
      <c r="E717">
        <v>1067</v>
      </c>
      <c r="F717">
        <f t="shared" si="77"/>
        <v>-0.22179784155958029</v>
      </c>
      <c r="G717">
        <f t="shared" si="78"/>
        <v>-0.70604767766324283</v>
      </c>
      <c r="H717">
        <f t="shared" si="79"/>
        <v>0.3788073225068469</v>
      </c>
      <c r="I717">
        <f t="shared" si="80"/>
        <v>14.662123043786723</v>
      </c>
      <c r="J717">
        <f t="shared" si="81"/>
        <v>7.3137036858584165E-2</v>
      </c>
      <c r="K717">
        <f t="shared" si="82"/>
        <v>3.1620766064151562</v>
      </c>
      <c r="L717">
        <f t="shared" si="83"/>
        <v>7.3137036858584165E-2</v>
      </c>
      <c r="M717">
        <f t="shared" si="84"/>
        <v>2</v>
      </c>
    </row>
    <row r="718" spans="1:13" x14ac:dyDescent="0.2">
      <c r="A718" s="10">
        <v>706</v>
      </c>
      <c r="B718" t="s">
        <v>6974</v>
      </c>
      <c r="C718">
        <v>3000000</v>
      </c>
      <c r="D718">
        <v>1</v>
      </c>
      <c r="E718">
        <v>551</v>
      </c>
      <c r="F718">
        <f t="shared" ref="F718:F781" si="85">STANDARDIZE(C718, $C$9, $C$10)</f>
        <v>-0.26041081457939225</v>
      </c>
      <c r="G718">
        <f t="shared" ref="G718:G781" si="86" xml:space="preserve"> STANDARDIZE(D718, $D$9, $D$10)</f>
        <v>-0.70604767766324283</v>
      </c>
      <c r="H718">
        <f t="shared" ref="H718:H781" si="87">STANDARDIZE(E718, $E$9, $E$10)</f>
        <v>0.19561655304983411</v>
      </c>
      <c r="I718">
        <f t="shared" ref="I718:I781" si="88" xml:space="preserve"> SUMXMY2($D$5:$F$5, F718:H718)</f>
        <v>15.237362156285412</v>
      </c>
      <c r="J718">
        <f t="shared" ref="J718:J781" si="89">SUMXMY2($D$6:$F$6, F718:H718)</f>
        <v>0.19739589855805798</v>
      </c>
      <c r="K718">
        <f t="shared" ref="K718:K781" si="90">SUMXMY2($D$7:$F$7, F718:H718)</f>
        <v>3.8221811699471386</v>
      </c>
      <c r="L718">
        <f t="shared" ref="L718:L781" si="91" xml:space="preserve"> MIN(I718:K718)</f>
        <v>0.19739589855805798</v>
      </c>
      <c r="M718">
        <f t="shared" ref="M718:M781" si="92">MATCH(L718, I718:K718, 0)</f>
        <v>2</v>
      </c>
    </row>
    <row r="719" spans="1:13" x14ac:dyDescent="0.2">
      <c r="A719" s="10">
        <v>707</v>
      </c>
      <c r="B719" t="s">
        <v>6981</v>
      </c>
      <c r="C719">
        <v>60000</v>
      </c>
      <c r="D719">
        <v>1</v>
      </c>
      <c r="E719">
        <v>1067</v>
      </c>
      <c r="F719">
        <f t="shared" si="85"/>
        <v>-0.29825152813880801</v>
      </c>
      <c r="G719">
        <f t="shared" si="86"/>
        <v>-0.70604767766324283</v>
      </c>
      <c r="H719">
        <f t="shared" si="87"/>
        <v>0.3788073225068469</v>
      </c>
      <c r="I719">
        <f t="shared" si="88"/>
        <v>14.890735956236957</v>
      </c>
      <c r="J719">
        <f t="shared" si="89"/>
        <v>6.7350912749772354E-2</v>
      </c>
      <c r="K719">
        <f t="shared" si="90"/>
        <v>3.1824502697156918</v>
      </c>
      <c r="L719">
        <f t="shared" si="91"/>
        <v>6.7350912749772354E-2</v>
      </c>
      <c r="M719">
        <f t="shared" si="92"/>
        <v>2</v>
      </c>
    </row>
    <row r="720" spans="1:13" x14ac:dyDescent="0.2">
      <c r="A720" s="10">
        <v>708</v>
      </c>
      <c r="B720" t="s">
        <v>6990</v>
      </c>
      <c r="C720">
        <v>6000000</v>
      </c>
      <c r="D720">
        <v>1</v>
      </c>
      <c r="E720">
        <v>2528</v>
      </c>
      <c r="F720">
        <f t="shared" si="85"/>
        <v>-0.22179784155958029</v>
      </c>
      <c r="G720">
        <f t="shared" si="86"/>
        <v>-0.70604767766324283</v>
      </c>
      <c r="H720">
        <f t="shared" si="87"/>
        <v>0.89749281509734269</v>
      </c>
      <c r="I720">
        <f t="shared" si="88"/>
        <v>13.720225586740202</v>
      </c>
      <c r="J720">
        <f t="shared" si="89"/>
        <v>7.2952892683208592E-2</v>
      </c>
      <c r="K720">
        <f t="shared" si="90"/>
        <v>1.6821098689209439</v>
      </c>
      <c r="L720">
        <f t="shared" si="91"/>
        <v>7.2952892683208592E-2</v>
      </c>
      <c r="M720">
        <f t="shared" si="92"/>
        <v>2</v>
      </c>
    </row>
    <row r="721" spans="1:13" x14ac:dyDescent="0.2">
      <c r="A721" s="10">
        <v>709</v>
      </c>
      <c r="B721" t="s">
        <v>6993</v>
      </c>
      <c r="C721">
        <v>17681234</v>
      </c>
      <c r="D721">
        <v>12</v>
      </c>
      <c r="E721">
        <v>6181</v>
      </c>
      <c r="F721">
        <f t="shared" si="85"/>
        <v>-7.1448783799543489E-2</v>
      </c>
      <c r="G721">
        <f t="shared" si="86"/>
        <v>5.4231597381034558</v>
      </c>
      <c r="H721">
        <f t="shared" si="87"/>
        <v>2.1943840570091022</v>
      </c>
      <c r="I721">
        <f t="shared" si="88"/>
        <v>9.8890903246288566</v>
      </c>
      <c r="J721">
        <f t="shared" si="89"/>
        <v>40.039759790875124</v>
      </c>
      <c r="K721">
        <f t="shared" si="90"/>
        <v>31.067112639115201</v>
      </c>
      <c r="L721">
        <f t="shared" si="91"/>
        <v>9.8890903246288566</v>
      </c>
      <c r="M721">
        <f t="shared" si="92"/>
        <v>1</v>
      </c>
    </row>
    <row r="722" spans="1:13" x14ac:dyDescent="0.2">
      <c r="A722" s="10">
        <v>710</v>
      </c>
      <c r="B722" t="s">
        <v>7000</v>
      </c>
      <c r="C722">
        <v>35668990</v>
      </c>
      <c r="D722">
        <v>8</v>
      </c>
      <c r="E722">
        <v>5450</v>
      </c>
      <c r="F722">
        <f t="shared" si="85"/>
        <v>0.16007146190544355</v>
      </c>
      <c r="G722">
        <f t="shared" si="86"/>
        <v>3.1943570414610201</v>
      </c>
      <c r="H722">
        <f t="shared" si="87"/>
        <v>1.934863800278334</v>
      </c>
      <c r="I722">
        <f t="shared" si="88"/>
        <v>1.6172462202944233</v>
      </c>
      <c r="J722">
        <f t="shared" si="89"/>
        <v>17.103869313471662</v>
      </c>
      <c r="K722">
        <f t="shared" si="90"/>
        <v>11.276182456217557</v>
      </c>
      <c r="L722">
        <f t="shared" si="91"/>
        <v>1.6172462202944233</v>
      </c>
      <c r="M722">
        <f t="shared" si="92"/>
        <v>1</v>
      </c>
    </row>
    <row r="723" spans="1:13" x14ac:dyDescent="0.2">
      <c r="A723" s="10">
        <v>711</v>
      </c>
      <c r="B723" t="s">
        <v>7011</v>
      </c>
      <c r="C723">
        <v>10000</v>
      </c>
      <c r="D723">
        <v>1</v>
      </c>
      <c r="E723">
        <v>2795</v>
      </c>
      <c r="F723">
        <f t="shared" si="85"/>
        <v>-0.2988950776891382</v>
      </c>
      <c r="G723">
        <f t="shared" si="86"/>
        <v>-0.70604767766324283</v>
      </c>
      <c r="H723">
        <f t="shared" si="87"/>
        <v>0.99228338766521562</v>
      </c>
      <c r="I723">
        <f t="shared" si="88"/>
        <v>13.836831002834009</v>
      </c>
      <c r="J723">
        <f t="shared" si="89"/>
        <v>0.12528577455905701</v>
      </c>
      <c r="K723">
        <f t="shared" si="90"/>
        <v>1.4903901905818764</v>
      </c>
      <c r="L723">
        <f t="shared" si="91"/>
        <v>0.12528577455905701</v>
      </c>
      <c r="M723">
        <f t="shared" si="92"/>
        <v>2</v>
      </c>
    </row>
    <row r="724" spans="1:13" x14ac:dyDescent="0.2">
      <c r="A724" s="10">
        <v>712</v>
      </c>
      <c r="B724" t="s">
        <v>7013</v>
      </c>
      <c r="C724">
        <v>16000000</v>
      </c>
      <c r="D724">
        <v>1</v>
      </c>
      <c r="E724">
        <v>3259</v>
      </c>
      <c r="F724">
        <f t="shared" si="85"/>
        <v>-9.3087931493540346E-2</v>
      </c>
      <c r="G724">
        <f t="shared" si="86"/>
        <v>-0.70604767766324283</v>
      </c>
      <c r="H724">
        <f t="shared" si="87"/>
        <v>1.1570130718281109</v>
      </c>
      <c r="I724">
        <f t="shared" si="88"/>
        <v>13.092451032326229</v>
      </c>
      <c r="J724">
        <f t="shared" si="89"/>
        <v>0.31096845117999766</v>
      </c>
      <c r="K724">
        <f t="shared" si="90"/>
        <v>1.1356876566223943</v>
      </c>
      <c r="L724">
        <f t="shared" si="91"/>
        <v>0.31096845117999766</v>
      </c>
      <c r="M724">
        <f t="shared" si="92"/>
        <v>2</v>
      </c>
    </row>
    <row r="725" spans="1:13" x14ac:dyDescent="0.2">
      <c r="A725" s="10">
        <v>713</v>
      </c>
      <c r="B725" t="s">
        <v>7027</v>
      </c>
      <c r="C725">
        <v>8000000</v>
      </c>
      <c r="D725">
        <v>1</v>
      </c>
      <c r="E725">
        <v>3259</v>
      </c>
      <c r="F725">
        <f t="shared" si="85"/>
        <v>-0.19605585954637231</v>
      </c>
      <c r="G725">
        <f t="shared" si="86"/>
        <v>-0.70604767766324283</v>
      </c>
      <c r="H725">
        <f t="shared" si="87"/>
        <v>1.1570130718281109</v>
      </c>
      <c r="I725">
        <f t="shared" si="88"/>
        <v>13.37657134170008</v>
      </c>
      <c r="J725">
        <f t="shared" si="89"/>
        <v>0.27939982242718675</v>
      </c>
      <c r="K725">
        <f t="shared" si="90"/>
        <v>1.1393510647845297</v>
      </c>
      <c r="L725">
        <f t="shared" si="91"/>
        <v>0.27939982242718675</v>
      </c>
      <c r="M725">
        <f t="shared" si="92"/>
        <v>2</v>
      </c>
    </row>
    <row r="726" spans="1:13" x14ac:dyDescent="0.2">
      <c r="A726" s="10">
        <v>714</v>
      </c>
      <c r="B726" t="s">
        <v>7034</v>
      </c>
      <c r="C726">
        <v>20224999</v>
      </c>
      <c r="D726">
        <v>4</v>
      </c>
      <c r="E726">
        <v>2528</v>
      </c>
      <c r="F726">
        <f t="shared" si="85"/>
        <v>-3.8708007361629472E-2</v>
      </c>
      <c r="G726">
        <f t="shared" si="86"/>
        <v>0.96555434481858404</v>
      </c>
      <c r="H726">
        <f t="shared" si="87"/>
        <v>0.89749281509734269</v>
      </c>
      <c r="I726">
        <f t="shared" si="88"/>
        <v>4.8375075485281434</v>
      </c>
      <c r="J726">
        <f t="shared" si="89"/>
        <v>2.92858249437784</v>
      </c>
      <c r="K726">
        <f t="shared" si="90"/>
        <v>2.612256961669968</v>
      </c>
      <c r="L726">
        <f t="shared" si="91"/>
        <v>2.612256961669968</v>
      </c>
      <c r="M726">
        <f t="shared" si="92"/>
        <v>3</v>
      </c>
    </row>
    <row r="727" spans="1:13" x14ac:dyDescent="0.2">
      <c r="A727" s="10">
        <v>715</v>
      </c>
      <c r="B727" t="s">
        <v>7043</v>
      </c>
      <c r="C727">
        <v>89200000</v>
      </c>
      <c r="D727">
        <v>7</v>
      </c>
      <c r="E727">
        <v>2528</v>
      </c>
      <c r="F727">
        <f t="shared" si="85"/>
        <v>0.84906861018987201</v>
      </c>
      <c r="G727">
        <f t="shared" si="86"/>
        <v>2.6371563673004115</v>
      </c>
      <c r="H727">
        <f t="shared" si="87"/>
        <v>0.89749281509734269</v>
      </c>
      <c r="I727">
        <f t="shared" si="88"/>
        <v>0.56971869083638782</v>
      </c>
      <c r="J727">
        <f t="shared" si="89"/>
        <v>12.559637525819349</v>
      </c>
      <c r="K727">
        <f t="shared" si="90"/>
        <v>10.076710222721196</v>
      </c>
      <c r="L727">
        <f t="shared" si="91"/>
        <v>0.56971869083638782</v>
      </c>
      <c r="M727">
        <f t="shared" si="92"/>
        <v>1</v>
      </c>
    </row>
    <row r="728" spans="1:13" x14ac:dyDescent="0.2">
      <c r="A728" s="10">
        <v>716</v>
      </c>
      <c r="B728" t="s">
        <v>7063</v>
      </c>
      <c r="C728">
        <v>550000</v>
      </c>
      <c r="D728">
        <v>2</v>
      </c>
      <c r="E728">
        <v>4645</v>
      </c>
      <c r="F728">
        <f t="shared" si="85"/>
        <v>-0.29194474254557207</v>
      </c>
      <c r="G728">
        <f t="shared" si="86"/>
        <v>-0.14884700350263386</v>
      </c>
      <c r="H728">
        <f t="shared" si="87"/>
        <v>1.6490719990905522</v>
      </c>
      <c r="I728">
        <f t="shared" si="88"/>
        <v>10.104226934855809</v>
      </c>
      <c r="J728">
        <f t="shared" si="89"/>
        <v>1.3321119277147362</v>
      </c>
      <c r="K728">
        <f t="shared" si="90"/>
        <v>0.20010942739588194</v>
      </c>
      <c r="L728">
        <f t="shared" si="91"/>
        <v>0.20010942739588194</v>
      </c>
      <c r="M728">
        <f t="shared" si="92"/>
        <v>3</v>
      </c>
    </row>
    <row r="729" spans="1:13" x14ac:dyDescent="0.2">
      <c r="A729" s="10">
        <v>717</v>
      </c>
      <c r="B729" t="s">
        <v>7079</v>
      </c>
      <c r="C729">
        <v>1500000</v>
      </c>
      <c r="D729">
        <v>1</v>
      </c>
      <c r="E729">
        <v>3989</v>
      </c>
      <c r="F729">
        <f t="shared" si="85"/>
        <v>-0.27971730108929826</v>
      </c>
      <c r="G729">
        <f t="shared" si="86"/>
        <v>-0.70604767766324283</v>
      </c>
      <c r="H729">
        <f t="shared" si="87"/>
        <v>1.4161783076878383</v>
      </c>
      <c r="I729">
        <f t="shared" si="88"/>
        <v>13.488515518068947</v>
      </c>
      <c r="J729">
        <f t="shared" si="89"/>
        <v>0.60538110918685406</v>
      </c>
      <c r="K729">
        <f t="shared" si="90"/>
        <v>0.75457351287041086</v>
      </c>
      <c r="L729">
        <f t="shared" si="91"/>
        <v>0.60538110918685406</v>
      </c>
      <c r="M729">
        <f t="shared" si="92"/>
        <v>2</v>
      </c>
    </row>
    <row r="730" spans="1:13" x14ac:dyDescent="0.2">
      <c r="A730" s="10">
        <v>718</v>
      </c>
      <c r="B730" t="s">
        <v>7097</v>
      </c>
      <c r="C730">
        <v>85000000</v>
      </c>
      <c r="D730">
        <v>2</v>
      </c>
      <c r="E730">
        <v>3624</v>
      </c>
      <c r="F730">
        <f t="shared" si="85"/>
        <v>0.79501044796213527</v>
      </c>
      <c r="G730">
        <f t="shared" si="86"/>
        <v>-0.14884700350263386</v>
      </c>
      <c r="H730">
        <f t="shared" si="87"/>
        <v>1.2865956897579747</v>
      </c>
      <c r="I730">
        <f t="shared" si="88"/>
        <v>8.0228289580572234</v>
      </c>
      <c r="J730">
        <f t="shared" si="89"/>
        <v>1.9251017499832468</v>
      </c>
      <c r="K730">
        <f t="shared" si="90"/>
        <v>1.4553070201305669</v>
      </c>
      <c r="L730">
        <f t="shared" si="91"/>
        <v>1.4553070201305669</v>
      </c>
      <c r="M730">
        <f t="shared" si="92"/>
        <v>3</v>
      </c>
    </row>
    <row r="731" spans="1:13" x14ac:dyDescent="0.2">
      <c r="A731" s="10">
        <v>719</v>
      </c>
      <c r="B731" t="s">
        <v>7101</v>
      </c>
      <c r="C731">
        <v>1574996</v>
      </c>
      <c r="D731">
        <v>1</v>
      </c>
      <c r="E731">
        <v>1067</v>
      </c>
      <c r="F731">
        <f t="shared" si="85"/>
        <v>-0.27875202824776701</v>
      </c>
      <c r="G731">
        <f t="shared" si="86"/>
        <v>-0.70604767766324283</v>
      </c>
      <c r="H731">
        <f t="shared" si="87"/>
        <v>0.3788073225068469</v>
      </c>
      <c r="I731">
        <f t="shared" si="88"/>
        <v>14.831317693246426</v>
      </c>
      <c r="J731">
        <f t="shared" si="89"/>
        <v>6.7716084572509216E-2</v>
      </c>
      <c r="K731">
        <f t="shared" si="90"/>
        <v>3.176143392163679</v>
      </c>
      <c r="L731">
        <f t="shared" si="91"/>
        <v>6.7716084572509216E-2</v>
      </c>
      <c r="M731">
        <f t="shared" si="92"/>
        <v>2</v>
      </c>
    </row>
    <row r="732" spans="1:13" x14ac:dyDescent="0.2">
      <c r="A732" s="10">
        <v>720</v>
      </c>
      <c r="B732" t="s">
        <v>7104</v>
      </c>
      <c r="C732">
        <v>11000000</v>
      </c>
      <c r="D732">
        <v>2</v>
      </c>
      <c r="E732">
        <v>7277</v>
      </c>
      <c r="F732">
        <f t="shared" si="85"/>
        <v>-0.15744288652656033</v>
      </c>
      <c r="G732">
        <f t="shared" si="86"/>
        <v>-0.14884700350263386</v>
      </c>
      <c r="H732">
        <f t="shared" si="87"/>
        <v>2.583486931669734</v>
      </c>
      <c r="I732">
        <f t="shared" si="88"/>
        <v>10.777080299233306</v>
      </c>
      <c r="J732">
        <f t="shared" si="89"/>
        <v>4.1138359794824417</v>
      </c>
      <c r="K732">
        <f t="shared" si="90"/>
        <v>0.26997467980368756</v>
      </c>
      <c r="L732">
        <f t="shared" si="91"/>
        <v>0.26997467980368756</v>
      </c>
      <c r="M732">
        <f t="shared" si="92"/>
        <v>3</v>
      </c>
    </row>
    <row r="733" spans="1:13" x14ac:dyDescent="0.2">
      <c r="A733" s="10">
        <v>721</v>
      </c>
      <c r="B733" t="s">
        <v>7107</v>
      </c>
      <c r="C733">
        <v>2900000</v>
      </c>
      <c r="D733">
        <v>3</v>
      </c>
      <c r="E733">
        <v>1281</v>
      </c>
      <c r="F733">
        <f t="shared" si="85"/>
        <v>-0.26169791368005269</v>
      </c>
      <c r="G733">
        <f t="shared" si="86"/>
        <v>0.40835367065797512</v>
      </c>
      <c r="H733">
        <f t="shared" si="87"/>
        <v>0.4547817889095615</v>
      </c>
      <c r="I733">
        <f t="shared" si="88"/>
        <v>8.3989233152332243</v>
      </c>
      <c r="J733">
        <f t="shared" si="89"/>
        <v>1.2768875092388889</v>
      </c>
      <c r="K733">
        <f t="shared" si="90"/>
        <v>2.9208379472820774</v>
      </c>
      <c r="L733">
        <f t="shared" si="91"/>
        <v>1.2768875092388889</v>
      </c>
      <c r="M733">
        <f t="shared" si="92"/>
        <v>2</v>
      </c>
    </row>
    <row r="734" spans="1:13" x14ac:dyDescent="0.2">
      <c r="A734" s="10">
        <v>722</v>
      </c>
      <c r="B734" t="s">
        <v>7111</v>
      </c>
      <c r="C734">
        <v>1200000</v>
      </c>
      <c r="D734">
        <v>3</v>
      </c>
      <c r="E734">
        <v>844</v>
      </c>
      <c r="F734">
        <f t="shared" si="85"/>
        <v>-0.28357859839127947</v>
      </c>
      <c r="G734">
        <f t="shared" si="86"/>
        <v>0.40835367065797512</v>
      </c>
      <c r="H734">
        <f t="shared" si="87"/>
        <v>0.29963766826476579</v>
      </c>
      <c r="I734">
        <f t="shared" si="88"/>
        <v>8.8276010948734331</v>
      </c>
      <c r="J734">
        <f t="shared" si="89"/>
        <v>1.3568053335896806</v>
      </c>
      <c r="K734">
        <f t="shared" si="90"/>
        <v>3.4508606446931274</v>
      </c>
      <c r="L734">
        <f t="shared" si="91"/>
        <v>1.3568053335896806</v>
      </c>
      <c r="M734">
        <f t="shared" si="92"/>
        <v>2</v>
      </c>
    </row>
    <row r="735" spans="1:13" x14ac:dyDescent="0.2">
      <c r="A735" s="10">
        <v>723</v>
      </c>
      <c r="B735" t="s">
        <v>7116</v>
      </c>
      <c r="C735">
        <v>35500000</v>
      </c>
      <c r="D735">
        <v>3</v>
      </c>
      <c r="E735">
        <v>6546</v>
      </c>
      <c r="F735">
        <f t="shared" si="85"/>
        <v>0.15789639313523754</v>
      </c>
      <c r="G735">
        <f t="shared" si="86"/>
        <v>0.40835367065797512</v>
      </c>
      <c r="H735">
        <f t="shared" si="87"/>
        <v>2.323966674938966</v>
      </c>
      <c r="I735">
        <f t="shared" si="88"/>
        <v>6.7329431282982277</v>
      </c>
      <c r="J735">
        <f t="shared" si="89"/>
        <v>4.2909883367282742</v>
      </c>
      <c r="K735">
        <f t="shared" si="90"/>
        <v>0.45868146607907789</v>
      </c>
      <c r="L735">
        <f t="shared" si="91"/>
        <v>0.45868146607907789</v>
      </c>
      <c r="M735">
        <f t="shared" si="92"/>
        <v>3</v>
      </c>
    </row>
    <row r="736" spans="1:13" x14ac:dyDescent="0.2">
      <c r="A736" s="10">
        <v>724</v>
      </c>
      <c r="B736" t="s">
        <v>7125</v>
      </c>
      <c r="C736">
        <v>400000</v>
      </c>
      <c r="D736">
        <v>1</v>
      </c>
      <c r="E736">
        <v>2163</v>
      </c>
      <c r="F736">
        <f t="shared" si="85"/>
        <v>-0.29387539119656264</v>
      </c>
      <c r="G736">
        <f t="shared" si="86"/>
        <v>-0.70604767766324283</v>
      </c>
      <c r="H736">
        <f t="shared" si="87"/>
        <v>0.76791019716747888</v>
      </c>
      <c r="I736">
        <f t="shared" si="88"/>
        <v>14.120329712082119</v>
      </c>
      <c r="J736">
        <f t="shared" si="89"/>
        <v>1.6807575027109251E-2</v>
      </c>
      <c r="K736">
        <f t="shared" si="90"/>
        <v>2.0203194114388974</v>
      </c>
      <c r="L736">
        <f t="shared" si="91"/>
        <v>1.6807575027109251E-2</v>
      </c>
      <c r="M736">
        <f t="shared" si="92"/>
        <v>2</v>
      </c>
    </row>
    <row r="737" spans="1:13" x14ac:dyDescent="0.2">
      <c r="A737" s="10">
        <v>725</v>
      </c>
      <c r="B737" t="s">
        <v>7135</v>
      </c>
      <c r="C737">
        <v>5540000</v>
      </c>
      <c r="D737">
        <v>3</v>
      </c>
      <c r="E737">
        <v>5085</v>
      </c>
      <c r="F737">
        <f t="shared" si="85"/>
        <v>-0.22771849742261813</v>
      </c>
      <c r="G737">
        <f t="shared" si="86"/>
        <v>0.40835367065797512</v>
      </c>
      <c r="H737">
        <f t="shared" si="87"/>
        <v>1.8052811823484702</v>
      </c>
      <c r="I737">
        <f t="shared" si="88"/>
        <v>7.1745148423969409</v>
      </c>
      <c r="J737">
        <f t="shared" si="89"/>
        <v>2.6085916646714944</v>
      </c>
      <c r="K737">
        <f t="shared" si="90"/>
        <v>0.38801136558760857</v>
      </c>
      <c r="L737">
        <f t="shared" si="91"/>
        <v>0.38801136558760857</v>
      </c>
      <c r="M737">
        <f t="shared" si="92"/>
        <v>3</v>
      </c>
    </row>
    <row r="738" spans="1:13" x14ac:dyDescent="0.2">
      <c r="A738" s="10">
        <v>726</v>
      </c>
      <c r="B738" t="s">
        <v>7147</v>
      </c>
      <c r="C738">
        <v>2000000</v>
      </c>
      <c r="D738">
        <v>1</v>
      </c>
      <c r="E738">
        <v>1586</v>
      </c>
      <c r="F738">
        <f t="shared" si="85"/>
        <v>-0.27328180558599624</v>
      </c>
      <c r="G738">
        <f t="shared" si="86"/>
        <v>-0.70604767766324283</v>
      </c>
      <c r="H738">
        <f t="shared" si="87"/>
        <v>0.56306315457698186</v>
      </c>
      <c r="I738">
        <f t="shared" si="88"/>
        <v>14.418568960744141</v>
      </c>
      <c r="J738">
        <f t="shared" si="89"/>
        <v>6.2690866555641924E-3</v>
      </c>
      <c r="K738">
        <f t="shared" si="90"/>
        <v>2.5871524187267783</v>
      </c>
      <c r="L738">
        <f t="shared" si="91"/>
        <v>6.2690866555641924E-3</v>
      </c>
      <c r="M738">
        <f t="shared" si="92"/>
        <v>2</v>
      </c>
    </row>
    <row r="739" spans="1:13" x14ac:dyDescent="0.2">
      <c r="A739" s="10">
        <v>727</v>
      </c>
      <c r="B739" t="s">
        <v>7151</v>
      </c>
      <c r="C739">
        <v>81800000</v>
      </c>
      <c r="D739">
        <v>5</v>
      </c>
      <c r="E739">
        <v>5816</v>
      </c>
      <c r="F739">
        <f t="shared" si="85"/>
        <v>0.75382327674100247</v>
      </c>
      <c r="G739">
        <f t="shared" si="86"/>
        <v>1.522755018979193</v>
      </c>
      <c r="H739">
        <f t="shared" si="87"/>
        <v>2.0648014390792384</v>
      </c>
      <c r="I739">
        <f t="shared" si="88"/>
        <v>1.7425354467497229</v>
      </c>
      <c r="J739">
        <f t="shared" si="89"/>
        <v>8.1084382028099995</v>
      </c>
      <c r="K739">
        <f t="shared" si="90"/>
        <v>3.5697204220425842</v>
      </c>
      <c r="L739">
        <f t="shared" si="91"/>
        <v>1.7425354467497229</v>
      </c>
      <c r="M739">
        <f t="shared" si="92"/>
        <v>1</v>
      </c>
    </row>
    <row r="740" spans="1:13" x14ac:dyDescent="0.2">
      <c r="A740" s="10">
        <v>728</v>
      </c>
      <c r="B740" t="s">
        <v>7163</v>
      </c>
      <c r="C740">
        <v>320000000</v>
      </c>
      <c r="D740">
        <v>2</v>
      </c>
      <c r="E740">
        <v>1433</v>
      </c>
      <c r="F740">
        <f t="shared" si="85"/>
        <v>3.8196933345140742</v>
      </c>
      <c r="G740">
        <f t="shared" si="86"/>
        <v>-0.14884700350263386</v>
      </c>
      <c r="H740">
        <f t="shared" si="87"/>
        <v>0.50874496130775138</v>
      </c>
      <c r="I740">
        <f t="shared" si="88"/>
        <v>15.518166501315612</v>
      </c>
      <c r="J740">
        <f t="shared" si="89"/>
        <v>17.281554165222456</v>
      </c>
      <c r="K740">
        <f t="shared" si="90"/>
        <v>17.995985812979242</v>
      </c>
      <c r="L740">
        <f t="shared" si="91"/>
        <v>15.518166501315612</v>
      </c>
      <c r="M740">
        <f t="shared" si="92"/>
        <v>1</v>
      </c>
    </row>
    <row r="741" spans="1:13" x14ac:dyDescent="0.2">
      <c r="A741" s="10">
        <v>729</v>
      </c>
      <c r="B741" t="s">
        <v>7167</v>
      </c>
      <c r="C741">
        <v>116990000</v>
      </c>
      <c r="D741">
        <v>5</v>
      </c>
      <c r="E741">
        <v>2163</v>
      </c>
      <c r="F741">
        <f t="shared" si="85"/>
        <v>1.206753450263397</v>
      </c>
      <c r="G741">
        <f t="shared" si="86"/>
        <v>1.522755018979193</v>
      </c>
      <c r="H741">
        <f t="shared" si="87"/>
        <v>0.76791019716747888</v>
      </c>
      <c r="I741">
        <f t="shared" si="88"/>
        <v>1.8482970885590255</v>
      </c>
      <c r="J741">
        <f t="shared" si="89"/>
        <v>7.2482309952092265</v>
      </c>
      <c r="K741">
        <f t="shared" si="90"/>
        <v>6.2544992033515188</v>
      </c>
      <c r="L741">
        <f t="shared" si="91"/>
        <v>1.8482970885590255</v>
      </c>
      <c r="M741">
        <f t="shared" si="92"/>
        <v>1</v>
      </c>
    </row>
    <row r="742" spans="1:13" x14ac:dyDescent="0.2">
      <c r="A742" s="10">
        <v>730</v>
      </c>
      <c r="B742" t="s">
        <v>7214</v>
      </c>
      <c r="C742">
        <v>1500000</v>
      </c>
      <c r="D742">
        <v>1</v>
      </c>
      <c r="E742">
        <v>1433</v>
      </c>
      <c r="F742">
        <f t="shared" si="85"/>
        <v>-0.27971730108929826</v>
      </c>
      <c r="G742">
        <f t="shared" si="86"/>
        <v>-0.70604767766324283</v>
      </c>
      <c r="H742">
        <f t="shared" si="87"/>
        <v>0.50874496130775138</v>
      </c>
      <c r="I742">
        <f t="shared" si="88"/>
        <v>14.547770288987174</v>
      </c>
      <c r="J742">
        <f t="shared" si="89"/>
        <v>1.7121008305868237E-2</v>
      </c>
      <c r="K742">
        <f t="shared" si="90"/>
        <v>2.7551733083090322</v>
      </c>
      <c r="L742">
        <f t="shared" si="91"/>
        <v>1.7121008305868237E-2</v>
      </c>
      <c r="M742">
        <f t="shared" si="92"/>
        <v>2</v>
      </c>
    </row>
    <row r="743" spans="1:13" x14ac:dyDescent="0.2">
      <c r="A743" s="10">
        <v>731</v>
      </c>
      <c r="B743" t="s">
        <v>7221</v>
      </c>
      <c r="C743">
        <v>325999</v>
      </c>
      <c r="D743">
        <v>1</v>
      </c>
      <c r="E743">
        <v>1433</v>
      </c>
      <c r="F743">
        <f t="shared" si="85"/>
        <v>-0.29482785740204237</v>
      </c>
      <c r="G743">
        <f t="shared" si="86"/>
        <v>-0.70604767766324283</v>
      </c>
      <c r="H743">
        <f t="shared" si="87"/>
        <v>0.50874496130775138</v>
      </c>
      <c r="I743">
        <f t="shared" si="88"/>
        <v>14.593777553337436</v>
      </c>
      <c r="J743">
        <f t="shared" si="89"/>
        <v>1.6800881524923612E-2</v>
      </c>
      <c r="K743">
        <f t="shared" si="90"/>
        <v>2.7600234873493603</v>
      </c>
      <c r="L743">
        <f t="shared" si="91"/>
        <v>1.6800881524923612E-2</v>
      </c>
      <c r="M743">
        <f t="shared" si="92"/>
        <v>2</v>
      </c>
    </row>
    <row r="744" spans="1:13" x14ac:dyDescent="0.2">
      <c r="A744" s="10">
        <v>732</v>
      </c>
      <c r="B744" t="s">
        <v>7224</v>
      </c>
      <c r="C744">
        <v>9850000</v>
      </c>
      <c r="D744">
        <v>3</v>
      </c>
      <c r="E744">
        <v>2469</v>
      </c>
      <c r="F744">
        <f t="shared" si="85"/>
        <v>-0.17224452618415489</v>
      </c>
      <c r="G744">
        <f t="shared" si="86"/>
        <v>0.40835367065797512</v>
      </c>
      <c r="H744">
        <f t="shared" si="87"/>
        <v>0.87654658370593996</v>
      </c>
      <c r="I744">
        <f t="shared" si="88"/>
        <v>7.3964539549008377</v>
      </c>
      <c r="J744">
        <f t="shared" si="89"/>
        <v>1.3144192627684614</v>
      </c>
      <c r="K744">
        <f t="shared" si="90"/>
        <v>1.7244889591847903</v>
      </c>
      <c r="L744">
        <f t="shared" si="91"/>
        <v>1.3144192627684614</v>
      </c>
      <c r="M744">
        <f t="shared" si="92"/>
        <v>2</v>
      </c>
    </row>
    <row r="745" spans="1:13" x14ac:dyDescent="0.2">
      <c r="A745" s="10">
        <v>733</v>
      </c>
      <c r="B745" t="s">
        <v>7263</v>
      </c>
      <c r="C745">
        <v>1000</v>
      </c>
      <c r="D745">
        <v>1</v>
      </c>
      <c r="E745">
        <v>927</v>
      </c>
      <c r="F745">
        <f t="shared" si="85"/>
        <v>-0.29901091660819767</v>
      </c>
      <c r="G745">
        <f t="shared" si="86"/>
        <v>-0.70604767766324283</v>
      </c>
      <c r="H745">
        <f t="shared" si="87"/>
        <v>0.32910440056114576</v>
      </c>
      <c r="I745">
        <f t="shared" si="88"/>
        <v>15.011573004569993</v>
      </c>
      <c r="J745">
        <f t="shared" si="89"/>
        <v>9.5620286442725258E-2</v>
      </c>
      <c r="K745">
        <f t="shared" si="90"/>
        <v>3.3527793175074754</v>
      </c>
      <c r="L745">
        <f t="shared" si="91"/>
        <v>9.5620286442725258E-2</v>
      </c>
      <c r="M745">
        <f t="shared" si="92"/>
        <v>2</v>
      </c>
    </row>
    <row r="746" spans="1:13" x14ac:dyDescent="0.2">
      <c r="A746" s="10">
        <v>734</v>
      </c>
      <c r="B746" t="s">
        <v>7292</v>
      </c>
      <c r="C746">
        <v>10200000</v>
      </c>
      <c r="D746">
        <v>3</v>
      </c>
      <c r="E746">
        <v>11294</v>
      </c>
      <c r="F746">
        <f t="shared" si="85"/>
        <v>-0.1677396793318435</v>
      </c>
      <c r="G746">
        <f t="shared" si="86"/>
        <v>0.40835367065797512</v>
      </c>
      <c r="H746">
        <f t="shared" si="87"/>
        <v>4.0096057706403165</v>
      </c>
      <c r="I746">
        <f t="shared" si="88"/>
        <v>13.004253645205591</v>
      </c>
      <c r="J746">
        <f t="shared" si="89"/>
        <v>12.624339711732864</v>
      </c>
      <c r="K746">
        <f t="shared" si="90"/>
        <v>4.094413943537087</v>
      </c>
      <c r="L746">
        <f t="shared" si="91"/>
        <v>4.094413943537087</v>
      </c>
      <c r="M746">
        <f t="shared" si="92"/>
        <v>3</v>
      </c>
    </row>
    <row r="747" spans="1:13" x14ac:dyDescent="0.2">
      <c r="A747" s="10">
        <v>735</v>
      </c>
      <c r="B747" t="s">
        <v>7295</v>
      </c>
      <c r="C747">
        <v>200000</v>
      </c>
      <c r="D747">
        <v>1</v>
      </c>
      <c r="E747">
        <v>397</v>
      </c>
      <c r="F747">
        <f t="shared" si="85"/>
        <v>-0.29644958939788346</v>
      </c>
      <c r="G747">
        <f t="shared" si="86"/>
        <v>-0.70604767766324283</v>
      </c>
      <c r="H747">
        <f t="shared" si="87"/>
        <v>0.14094333890956282</v>
      </c>
      <c r="I747">
        <f t="shared" si="88"/>
        <v>15.497113888707091</v>
      </c>
      <c r="J747">
        <f t="shared" si="89"/>
        <v>0.24739308704186855</v>
      </c>
      <c r="K747">
        <f t="shared" si="90"/>
        <v>4.0404893929604206</v>
      </c>
      <c r="L747">
        <f t="shared" si="91"/>
        <v>0.24739308704186855</v>
      </c>
      <c r="M747">
        <f t="shared" si="92"/>
        <v>2</v>
      </c>
    </row>
    <row r="748" spans="1:13" x14ac:dyDescent="0.2">
      <c r="A748" s="10">
        <v>736</v>
      </c>
      <c r="B748" t="s">
        <v>7329</v>
      </c>
      <c r="C748">
        <v>20000</v>
      </c>
      <c r="D748">
        <v>1</v>
      </c>
      <c r="E748">
        <v>916</v>
      </c>
      <c r="F748">
        <f t="shared" si="85"/>
        <v>-0.29876636777907217</v>
      </c>
      <c r="G748">
        <f t="shared" si="86"/>
        <v>-0.70604767766324283</v>
      </c>
      <c r="H748">
        <f t="shared" si="87"/>
        <v>0.32519917097969786</v>
      </c>
      <c r="I748">
        <f t="shared" si="88"/>
        <v>15.020343412674123</v>
      </c>
      <c r="J748">
        <f t="shared" si="89"/>
        <v>9.8050211803943396E-2</v>
      </c>
      <c r="K748">
        <f t="shared" si="90"/>
        <v>3.3662669826102514</v>
      </c>
      <c r="L748">
        <f t="shared" si="91"/>
        <v>9.8050211803943396E-2</v>
      </c>
      <c r="M748">
        <f t="shared" si="92"/>
        <v>2</v>
      </c>
    </row>
    <row r="749" spans="1:13" x14ac:dyDescent="0.2">
      <c r="A749" s="10">
        <v>737</v>
      </c>
      <c r="B749" t="s">
        <v>7352</v>
      </c>
      <c r="C749">
        <v>21500000</v>
      </c>
      <c r="D749">
        <v>2</v>
      </c>
      <c r="E749">
        <v>7642</v>
      </c>
      <c r="F749">
        <f t="shared" si="85"/>
        <v>-2.2297480957218375E-2</v>
      </c>
      <c r="G749">
        <f t="shared" si="86"/>
        <v>-0.14884700350263386</v>
      </c>
      <c r="H749">
        <f t="shared" si="87"/>
        <v>2.7130695495995978</v>
      </c>
      <c r="I749">
        <f t="shared" si="88"/>
        <v>10.704599914145323</v>
      </c>
      <c r="J749">
        <f t="shared" si="89"/>
        <v>4.6909645119950563</v>
      </c>
      <c r="K749">
        <f t="shared" si="90"/>
        <v>0.43116872953184493</v>
      </c>
      <c r="L749">
        <f t="shared" si="91"/>
        <v>0.43116872953184493</v>
      </c>
      <c r="M749">
        <f t="shared" si="92"/>
        <v>3</v>
      </c>
    </row>
    <row r="750" spans="1:13" x14ac:dyDescent="0.2">
      <c r="A750" s="10">
        <v>738</v>
      </c>
      <c r="B750" t="s">
        <v>7356</v>
      </c>
      <c r="C750">
        <v>23660000</v>
      </c>
      <c r="D750">
        <v>1</v>
      </c>
      <c r="E750">
        <v>5450</v>
      </c>
      <c r="F750">
        <f t="shared" si="85"/>
        <v>5.5038596170462516E-3</v>
      </c>
      <c r="G750">
        <f t="shared" si="86"/>
        <v>-0.70604767766324283</v>
      </c>
      <c r="H750">
        <f t="shared" si="87"/>
        <v>1.934863800278334</v>
      </c>
      <c r="I750">
        <f t="shared" si="88"/>
        <v>12.840001816585682</v>
      </c>
      <c r="J750">
        <f t="shared" si="89"/>
        <v>1.7730390791855852</v>
      </c>
      <c r="K750">
        <f t="shared" si="90"/>
        <v>0.34485614729590419</v>
      </c>
      <c r="L750">
        <f t="shared" si="91"/>
        <v>0.34485614729590419</v>
      </c>
      <c r="M750">
        <f t="shared" si="92"/>
        <v>3</v>
      </c>
    </row>
    <row r="751" spans="1:13" x14ac:dyDescent="0.2">
      <c r="A751" s="10">
        <v>739</v>
      </c>
      <c r="B751" t="s">
        <v>7365</v>
      </c>
      <c r="C751">
        <v>22700000</v>
      </c>
      <c r="D751">
        <v>4</v>
      </c>
      <c r="E751">
        <v>2528</v>
      </c>
      <c r="F751">
        <f t="shared" si="85"/>
        <v>-6.8522917492935828E-3</v>
      </c>
      <c r="G751">
        <f t="shared" si="86"/>
        <v>0.96555434481858404</v>
      </c>
      <c r="H751">
        <f t="shared" si="87"/>
        <v>0.89749281509734269</v>
      </c>
      <c r="I751">
        <f t="shared" si="88"/>
        <v>4.7573673187473196</v>
      </c>
      <c r="J751">
        <f t="shared" si="89"/>
        <v>2.9461085692910691</v>
      </c>
      <c r="K751">
        <f t="shared" si="90"/>
        <v>2.6188831207586309</v>
      </c>
      <c r="L751">
        <f t="shared" si="91"/>
        <v>2.6188831207586309</v>
      </c>
      <c r="M751">
        <f t="shared" si="92"/>
        <v>3</v>
      </c>
    </row>
    <row r="752" spans="1:13" x14ac:dyDescent="0.2">
      <c r="A752" s="10">
        <v>740</v>
      </c>
      <c r="B752" t="s">
        <v>7378</v>
      </c>
      <c r="C752">
        <v>2100000</v>
      </c>
      <c r="D752">
        <v>1</v>
      </c>
      <c r="E752">
        <v>1464</v>
      </c>
      <c r="F752">
        <f t="shared" si="85"/>
        <v>-0.27199470648533586</v>
      </c>
      <c r="G752">
        <f t="shared" si="86"/>
        <v>-0.70604767766324283</v>
      </c>
      <c r="H752">
        <f t="shared" si="87"/>
        <v>0.51975060831001374</v>
      </c>
      <c r="I752">
        <f t="shared" si="88"/>
        <v>14.501720804411308</v>
      </c>
      <c r="J752">
        <f t="shared" si="89"/>
        <v>1.4729790734954167E-2</v>
      </c>
      <c r="K752">
        <f t="shared" si="90"/>
        <v>2.7187411524507539</v>
      </c>
      <c r="L752">
        <f t="shared" si="91"/>
        <v>1.4729790734954167E-2</v>
      </c>
      <c r="M752">
        <f t="shared" si="92"/>
        <v>2</v>
      </c>
    </row>
    <row r="753" spans="1:13" x14ac:dyDescent="0.2">
      <c r="A753" s="10">
        <v>741</v>
      </c>
      <c r="B753" t="s">
        <v>7382</v>
      </c>
      <c r="C753">
        <v>52000000</v>
      </c>
      <c r="D753">
        <v>2</v>
      </c>
      <c r="E753">
        <v>1433</v>
      </c>
      <c r="F753">
        <f t="shared" si="85"/>
        <v>0.37026774474420343</v>
      </c>
      <c r="G753">
        <f t="shared" si="86"/>
        <v>-0.14884700350263386</v>
      </c>
      <c r="H753">
        <f t="shared" si="87"/>
        <v>0.50874496130775138</v>
      </c>
      <c r="I753">
        <f t="shared" si="88"/>
        <v>9.5858579064701637</v>
      </c>
      <c r="J753">
        <f t="shared" si="89"/>
        <v>0.77366614313385185</v>
      </c>
      <c r="K753">
        <f t="shared" si="90"/>
        <v>2.6683710275413426</v>
      </c>
      <c r="L753">
        <f t="shared" si="91"/>
        <v>0.77366614313385185</v>
      </c>
      <c r="M753">
        <f t="shared" si="92"/>
        <v>2</v>
      </c>
    </row>
    <row r="754" spans="1:13" x14ac:dyDescent="0.2">
      <c r="A754" s="10">
        <v>742</v>
      </c>
      <c r="B754" t="s">
        <v>7385</v>
      </c>
      <c r="C754">
        <v>1000000</v>
      </c>
      <c r="D754">
        <v>1</v>
      </c>
      <c r="E754">
        <v>6207</v>
      </c>
      <c r="F754">
        <f t="shared" si="85"/>
        <v>-0.28615279659260023</v>
      </c>
      <c r="G754">
        <f t="shared" si="86"/>
        <v>-0.70604767766324283</v>
      </c>
      <c r="H754">
        <f t="shared" si="87"/>
        <v>2.2036145996561611</v>
      </c>
      <c r="I754">
        <f t="shared" si="88"/>
        <v>13.923474597246667</v>
      </c>
      <c r="J754">
        <f t="shared" si="89"/>
        <v>2.4502606413320702</v>
      </c>
      <c r="K754">
        <f t="shared" si="90"/>
        <v>0.35514047375595315</v>
      </c>
      <c r="L754">
        <f t="shared" si="91"/>
        <v>0.35514047375595315</v>
      </c>
      <c r="M754">
        <f t="shared" si="92"/>
        <v>3</v>
      </c>
    </row>
    <row r="755" spans="1:13" x14ac:dyDescent="0.2">
      <c r="A755" s="10">
        <v>743</v>
      </c>
      <c r="B755" t="s">
        <v>7389</v>
      </c>
      <c r="C755">
        <v>31500000</v>
      </c>
      <c r="D755">
        <v>2</v>
      </c>
      <c r="E755">
        <v>3259</v>
      </c>
      <c r="F755">
        <f t="shared" si="85"/>
        <v>0.10641242910882157</v>
      </c>
      <c r="G755">
        <f t="shared" si="86"/>
        <v>-0.14884700350263386</v>
      </c>
      <c r="H755">
        <f t="shared" si="87"/>
        <v>1.1570130718281109</v>
      </c>
      <c r="I755">
        <f t="shared" si="88"/>
        <v>9.1871119614364751</v>
      </c>
      <c r="J755">
        <f t="shared" si="89"/>
        <v>0.74294779333109651</v>
      </c>
      <c r="K755">
        <f t="shared" si="90"/>
        <v>0.87845974468071031</v>
      </c>
      <c r="L755">
        <f t="shared" si="91"/>
        <v>0.74294779333109651</v>
      </c>
      <c r="M755">
        <f t="shared" si="92"/>
        <v>2</v>
      </c>
    </row>
    <row r="756" spans="1:13" x14ac:dyDescent="0.2">
      <c r="A756" s="10">
        <v>744</v>
      </c>
      <c r="B756" t="s">
        <v>7398</v>
      </c>
      <c r="C756">
        <v>2000000</v>
      </c>
      <c r="D756">
        <v>2</v>
      </c>
      <c r="E756">
        <v>855</v>
      </c>
      <c r="F756">
        <f t="shared" si="85"/>
        <v>-0.27328180558599624</v>
      </c>
      <c r="G756">
        <f t="shared" si="86"/>
        <v>-0.14884700350263386</v>
      </c>
      <c r="H756">
        <f t="shared" si="87"/>
        <v>0.30354289784621374</v>
      </c>
      <c r="I756">
        <f t="shared" si="88"/>
        <v>11.580965446136013</v>
      </c>
      <c r="J756">
        <f t="shared" si="89"/>
        <v>0.42315772721544731</v>
      </c>
      <c r="K756">
        <f t="shared" si="90"/>
        <v>3.1234936013682426</v>
      </c>
      <c r="L756">
        <f t="shared" si="91"/>
        <v>0.42315772721544731</v>
      </c>
      <c r="M756">
        <f t="shared" si="92"/>
        <v>2</v>
      </c>
    </row>
    <row r="757" spans="1:13" x14ac:dyDescent="0.2">
      <c r="A757" s="10">
        <v>745</v>
      </c>
      <c r="B757" t="s">
        <v>7404</v>
      </c>
      <c r="C757">
        <v>27500000</v>
      </c>
      <c r="D757">
        <v>2</v>
      </c>
      <c r="E757">
        <v>5085</v>
      </c>
      <c r="F757">
        <f t="shared" si="85"/>
        <v>5.4928465082405592E-2</v>
      </c>
      <c r="G757">
        <f t="shared" si="86"/>
        <v>-0.14884700350263386</v>
      </c>
      <c r="H757">
        <f t="shared" si="87"/>
        <v>1.8052811823484702</v>
      </c>
      <c r="I757">
        <f t="shared" si="88"/>
        <v>9.2217449512035703</v>
      </c>
      <c r="J757">
        <f t="shared" si="89"/>
        <v>1.7967168132153617</v>
      </c>
      <c r="K757">
        <f t="shared" si="90"/>
        <v>0.10036975537002246</v>
      </c>
      <c r="L757">
        <f t="shared" si="91"/>
        <v>0.10036975537002246</v>
      </c>
      <c r="M757">
        <f t="shared" si="92"/>
        <v>3</v>
      </c>
    </row>
    <row r="758" spans="1:13" x14ac:dyDescent="0.2">
      <c r="A758" s="10">
        <v>746</v>
      </c>
      <c r="B758" t="s">
        <v>7411</v>
      </c>
      <c r="C758">
        <v>10000</v>
      </c>
      <c r="D758">
        <v>1</v>
      </c>
      <c r="E758">
        <v>2408</v>
      </c>
      <c r="F758">
        <f t="shared" si="85"/>
        <v>-0.2988950776891382</v>
      </c>
      <c r="G758">
        <f t="shared" si="86"/>
        <v>-0.70604767766324283</v>
      </c>
      <c r="H758">
        <f t="shared" si="87"/>
        <v>0.8548903105724559</v>
      </c>
      <c r="I758">
        <f t="shared" si="88"/>
        <v>14.007893379368868</v>
      </c>
      <c r="J758">
        <f t="shared" si="89"/>
        <v>4.6900476842627201E-2</v>
      </c>
      <c r="K758">
        <f t="shared" si="90"/>
        <v>1.8039801588574997</v>
      </c>
      <c r="L758">
        <f t="shared" si="91"/>
        <v>4.6900476842627201E-2</v>
      </c>
      <c r="M758">
        <f t="shared" si="92"/>
        <v>2</v>
      </c>
    </row>
    <row r="759" spans="1:13" x14ac:dyDescent="0.2">
      <c r="A759" s="10">
        <v>747</v>
      </c>
      <c r="B759" t="s">
        <v>7415</v>
      </c>
      <c r="C759">
        <v>425000</v>
      </c>
      <c r="D759">
        <v>2</v>
      </c>
      <c r="E759">
        <v>2163</v>
      </c>
      <c r="F759">
        <f t="shared" si="85"/>
        <v>-0.29355361642139755</v>
      </c>
      <c r="G759">
        <f t="shared" si="86"/>
        <v>-0.14884700350263386</v>
      </c>
      <c r="H759">
        <f t="shared" si="87"/>
        <v>0.76791019716747888</v>
      </c>
      <c r="I759">
        <f t="shared" si="88"/>
        <v>10.704147351321419</v>
      </c>
      <c r="J759">
        <f t="shared" si="89"/>
        <v>0.32728283761849952</v>
      </c>
      <c r="K759">
        <f t="shared" si="90"/>
        <v>1.7097393913448542</v>
      </c>
      <c r="L759">
        <f t="shared" si="91"/>
        <v>0.32728283761849952</v>
      </c>
      <c r="M759">
        <f t="shared" si="92"/>
        <v>2</v>
      </c>
    </row>
    <row r="760" spans="1:13" x14ac:dyDescent="0.2">
      <c r="A760" s="10">
        <v>748</v>
      </c>
      <c r="B760" t="s">
        <v>7419</v>
      </c>
      <c r="C760">
        <v>35000</v>
      </c>
      <c r="D760">
        <v>2</v>
      </c>
      <c r="E760">
        <v>1402</v>
      </c>
      <c r="F760">
        <f t="shared" si="85"/>
        <v>-0.2985733029139731</v>
      </c>
      <c r="G760">
        <f t="shared" si="86"/>
        <v>-0.14884700350263386</v>
      </c>
      <c r="H760">
        <f t="shared" si="87"/>
        <v>0.49773931430548896</v>
      </c>
      <c r="I760">
        <f t="shared" si="88"/>
        <v>11.213008471351207</v>
      </c>
      <c r="J760">
        <f t="shared" si="89"/>
        <v>0.33023815265045153</v>
      </c>
      <c r="K760">
        <f t="shared" si="90"/>
        <v>2.4851956723623334</v>
      </c>
      <c r="L760">
        <f t="shared" si="91"/>
        <v>0.33023815265045153</v>
      </c>
      <c r="M760">
        <f t="shared" si="92"/>
        <v>2</v>
      </c>
    </row>
    <row r="761" spans="1:13" x14ac:dyDescent="0.2">
      <c r="A761" s="10">
        <v>749</v>
      </c>
      <c r="B761" t="s">
        <v>7426</v>
      </c>
      <c r="C761">
        <v>1171300</v>
      </c>
      <c r="D761">
        <v>1</v>
      </c>
      <c r="E761">
        <v>5816</v>
      </c>
      <c r="F761">
        <f t="shared" si="85"/>
        <v>-0.28394799583316899</v>
      </c>
      <c r="G761">
        <f t="shared" si="86"/>
        <v>-0.70604767766324283</v>
      </c>
      <c r="H761">
        <f t="shared" si="87"/>
        <v>2.0648014390792384</v>
      </c>
      <c r="I761">
        <f t="shared" si="88"/>
        <v>13.753501578219053</v>
      </c>
      <c r="J761">
        <f t="shared" si="89"/>
        <v>2.0350213669059061</v>
      </c>
      <c r="K761">
        <f t="shared" si="90"/>
        <v>0.33517348326930385</v>
      </c>
      <c r="L761">
        <f t="shared" si="91"/>
        <v>0.33517348326930385</v>
      </c>
      <c r="M761">
        <f t="shared" si="92"/>
        <v>3</v>
      </c>
    </row>
    <row r="762" spans="1:13" x14ac:dyDescent="0.2">
      <c r="A762" s="10">
        <v>750</v>
      </c>
      <c r="B762" t="s">
        <v>7451</v>
      </c>
      <c r="C762">
        <v>11001850</v>
      </c>
      <c r="D762">
        <v>8</v>
      </c>
      <c r="E762">
        <v>2894</v>
      </c>
      <c r="F762">
        <f t="shared" si="85"/>
        <v>-0.15741907519319809</v>
      </c>
      <c r="G762">
        <f t="shared" si="86"/>
        <v>3.1943570414610201</v>
      </c>
      <c r="H762">
        <f t="shared" si="87"/>
        <v>1.0274304538982471</v>
      </c>
      <c r="I762">
        <f t="shared" si="88"/>
        <v>2.5185678725154013</v>
      </c>
      <c r="J762">
        <f t="shared" si="89"/>
        <v>15.384283189740716</v>
      </c>
      <c r="K762">
        <f t="shared" si="90"/>
        <v>12.254090427189487</v>
      </c>
      <c r="L762">
        <f t="shared" si="91"/>
        <v>2.5185678725154013</v>
      </c>
      <c r="M762">
        <f t="shared" si="92"/>
        <v>1</v>
      </c>
    </row>
    <row r="763" spans="1:13" x14ac:dyDescent="0.2">
      <c r="A763" s="10">
        <v>751</v>
      </c>
      <c r="B763" t="s">
        <v>7457</v>
      </c>
      <c r="C763">
        <v>84100000</v>
      </c>
      <c r="D763">
        <v>2</v>
      </c>
      <c r="E763">
        <v>6911</v>
      </c>
      <c r="F763">
        <f t="shared" si="85"/>
        <v>0.78342655605619171</v>
      </c>
      <c r="G763">
        <f t="shared" si="86"/>
        <v>-0.14884700350263386</v>
      </c>
      <c r="H763">
        <f t="shared" si="87"/>
        <v>2.4535492928688298</v>
      </c>
      <c r="I763">
        <f t="shared" si="88"/>
        <v>8.7892431532751694</v>
      </c>
      <c r="J763">
        <f t="shared" si="89"/>
        <v>4.774694751713592</v>
      </c>
      <c r="K763">
        <f t="shared" si="90"/>
        <v>0.97960600504258033</v>
      </c>
      <c r="L763">
        <f t="shared" si="91"/>
        <v>0.97960600504258033</v>
      </c>
      <c r="M763">
        <f t="shared" si="92"/>
        <v>3</v>
      </c>
    </row>
    <row r="764" spans="1:13" x14ac:dyDescent="0.2">
      <c r="A764" s="10">
        <v>752</v>
      </c>
      <c r="B764" t="s">
        <v>7472</v>
      </c>
      <c r="C764">
        <v>250000</v>
      </c>
      <c r="D764">
        <v>1</v>
      </c>
      <c r="E764">
        <v>1067</v>
      </c>
      <c r="F764">
        <f t="shared" si="85"/>
        <v>-0.29580603984755327</v>
      </c>
      <c r="G764">
        <f t="shared" si="86"/>
        <v>-0.70604767766324283</v>
      </c>
      <c r="H764">
        <f t="shared" si="87"/>
        <v>0.3788073225068469</v>
      </c>
      <c r="I764">
        <f t="shared" si="88"/>
        <v>14.883242435817962</v>
      </c>
      <c r="J764">
        <f t="shared" si="89"/>
        <v>6.7355004611286809E-2</v>
      </c>
      <c r="K764">
        <f t="shared" si="90"/>
        <v>3.1816176007004762</v>
      </c>
      <c r="L764">
        <f t="shared" si="91"/>
        <v>6.7355004611286809E-2</v>
      </c>
      <c r="M764">
        <f t="shared" si="92"/>
        <v>2</v>
      </c>
    </row>
    <row r="765" spans="1:13" x14ac:dyDescent="0.2">
      <c r="A765" s="10">
        <v>753</v>
      </c>
      <c r="B765" t="s">
        <v>7475</v>
      </c>
      <c r="C765">
        <v>3054000</v>
      </c>
      <c r="D765">
        <v>2</v>
      </c>
      <c r="E765">
        <v>413</v>
      </c>
      <c r="F765">
        <f t="shared" si="85"/>
        <v>-0.25971578106503568</v>
      </c>
      <c r="G765">
        <f t="shared" si="86"/>
        <v>-0.14884700350263386</v>
      </c>
      <c r="H765">
        <f t="shared" si="87"/>
        <v>0.14662367284621439</v>
      </c>
      <c r="I765">
        <f t="shared" si="88"/>
        <v>11.954815311577564</v>
      </c>
      <c r="J765">
        <f t="shared" si="89"/>
        <v>0.55370071614906169</v>
      </c>
      <c r="K765">
        <f t="shared" si="90"/>
        <v>3.6970771145765231</v>
      </c>
      <c r="L765">
        <f t="shared" si="91"/>
        <v>0.55370071614906169</v>
      </c>
      <c r="M765">
        <f t="shared" si="92"/>
        <v>2</v>
      </c>
    </row>
    <row r="766" spans="1:13" x14ac:dyDescent="0.2">
      <c r="A766" s="10">
        <v>754</v>
      </c>
      <c r="B766" t="s">
        <v>7482</v>
      </c>
      <c r="C766">
        <v>9000000</v>
      </c>
      <c r="D766">
        <v>2</v>
      </c>
      <c r="E766">
        <v>7642</v>
      </c>
      <c r="F766">
        <f t="shared" si="85"/>
        <v>-0.18318486853976831</v>
      </c>
      <c r="G766">
        <f t="shared" si="86"/>
        <v>-0.14884700350263386</v>
      </c>
      <c r="H766">
        <f t="shared" si="87"/>
        <v>2.7130695495995978</v>
      </c>
      <c r="I766">
        <f t="shared" si="88"/>
        <v>11.135077826770733</v>
      </c>
      <c r="J766">
        <f t="shared" si="89"/>
        <v>4.6281784587975583</v>
      </c>
      <c r="K766">
        <f t="shared" si="90"/>
        <v>0.42343273401394993</v>
      </c>
      <c r="L766">
        <f t="shared" si="91"/>
        <v>0.42343273401394993</v>
      </c>
      <c r="M766">
        <f t="shared" si="92"/>
        <v>3</v>
      </c>
    </row>
    <row r="767" spans="1:13" x14ac:dyDescent="0.2">
      <c r="A767" s="10">
        <v>755</v>
      </c>
      <c r="B767" t="s">
        <v>7486</v>
      </c>
      <c r="C767">
        <v>140000</v>
      </c>
      <c r="D767">
        <v>4</v>
      </c>
      <c r="E767">
        <v>702</v>
      </c>
      <c r="F767">
        <f t="shared" si="85"/>
        <v>-0.29722184885827968</v>
      </c>
      <c r="G767">
        <f t="shared" si="86"/>
        <v>0.96555434481858404</v>
      </c>
      <c r="H767">
        <f t="shared" si="87"/>
        <v>0.2492247045769832</v>
      </c>
      <c r="I767">
        <f t="shared" si="88"/>
        <v>6.8241368369444624</v>
      </c>
      <c r="J767">
        <f t="shared" si="89"/>
        <v>2.9456547827905255</v>
      </c>
      <c r="K767">
        <f t="shared" si="90"/>
        <v>4.5672587060106622</v>
      </c>
      <c r="L767">
        <f t="shared" si="91"/>
        <v>2.9456547827905255</v>
      </c>
      <c r="M767">
        <f t="shared" si="92"/>
        <v>2</v>
      </c>
    </row>
    <row r="768" spans="1:13" x14ac:dyDescent="0.2">
      <c r="A768" s="10">
        <v>756</v>
      </c>
      <c r="B768" t="s">
        <v>7495</v>
      </c>
      <c r="C768">
        <v>45000</v>
      </c>
      <c r="D768">
        <v>1</v>
      </c>
      <c r="E768">
        <v>142</v>
      </c>
      <c r="F768">
        <f t="shared" si="85"/>
        <v>-0.29844459300390708</v>
      </c>
      <c r="G768">
        <f t="shared" si="86"/>
        <v>-0.70604767766324283</v>
      </c>
      <c r="H768">
        <f t="shared" si="87"/>
        <v>5.0413016794178568E-2</v>
      </c>
      <c r="I768">
        <f t="shared" si="88"/>
        <v>15.76584588964055</v>
      </c>
      <c r="J768">
        <f t="shared" si="89"/>
        <v>0.34564386819943665</v>
      </c>
      <c r="K768">
        <f t="shared" si="90"/>
        <v>4.3977010708744908</v>
      </c>
      <c r="L768">
        <f t="shared" si="91"/>
        <v>0.34564386819943665</v>
      </c>
      <c r="M768">
        <f t="shared" si="92"/>
        <v>2</v>
      </c>
    </row>
    <row r="769" spans="1:13" x14ac:dyDescent="0.2">
      <c r="A769" s="10">
        <v>757</v>
      </c>
      <c r="B769" t="s">
        <v>7503</v>
      </c>
      <c r="C769">
        <v>171140000</v>
      </c>
      <c r="D769">
        <v>5</v>
      </c>
      <c r="E769">
        <v>8007</v>
      </c>
      <c r="F769">
        <f t="shared" si="85"/>
        <v>1.9037176132710032</v>
      </c>
      <c r="G769">
        <f t="shared" si="86"/>
        <v>1.522755018979193</v>
      </c>
      <c r="H769">
        <f t="shared" si="87"/>
        <v>2.8426521675294616</v>
      </c>
      <c r="I769">
        <f t="shared" si="88"/>
        <v>3.3699694503452653</v>
      </c>
      <c r="J769">
        <f t="shared" si="89"/>
        <v>14.673576108424887</v>
      </c>
      <c r="K769">
        <f t="shared" si="90"/>
        <v>7.5222370934237919</v>
      </c>
      <c r="L769">
        <f t="shared" si="91"/>
        <v>3.3699694503452653</v>
      </c>
      <c r="M769">
        <f t="shared" si="92"/>
        <v>1</v>
      </c>
    </row>
    <row r="770" spans="1:13" x14ac:dyDescent="0.2">
      <c r="A770" s="10">
        <v>758</v>
      </c>
      <c r="B770" t="s">
        <v>7509</v>
      </c>
      <c r="C770">
        <v>1191698</v>
      </c>
      <c r="D770">
        <v>2</v>
      </c>
      <c r="E770">
        <v>1433</v>
      </c>
      <c r="F770">
        <f t="shared" si="85"/>
        <v>-0.28368545335861628</v>
      </c>
      <c r="G770">
        <f t="shared" si="86"/>
        <v>-0.14884700350263386</v>
      </c>
      <c r="H770">
        <f t="shared" si="87"/>
        <v>0.50874496130775138</v>
      </c>
      <c r="I770">
        <f t="shared" si="88"/>
        <v>11.144609443632365</v>
      </c>
      <c r="J770">
        <f t="shared" si="89"/>
        <v>0.32746531699621506</v>
      </c>
      <c r="K770">
        <f t="shared" si="90"/>
        <v>2.4459301978599233</v>
      </c>
      <c r="L770">
        <f t="shared" si="91"/>
        <v>0.32746531699621506</v>
      </c>
      <c r="M770">
        <f t="shared" si="92"/>
        <v>2</v>
      </c>
    </row>
    <row r="771" spans="1:13" x14ac:dyDescent="0.2">
      <c r="A771" s="10">
        <v>759</v>
      </c>
      <c r="B771" t="s">
        <v>7523</v>
      </c>
      <c r="C771">
        <v>3722355</v>
      </c>
      <c r="D771">
        <v>1</v>
      </c>
      <c r="E771">
        <v>2163</v>
      </c>
      <c r="F771">
        <f t="shared" si="85"/>
        <v>-0.25111338987081683</v>
      </c>
      <c r="G771">
        <f t="shared" si="86"/>
        <v>-0.70604767766324283</v>
      </c>
      <c r="H771">
        <f t="shared" si="87"/>
        <v>0.76791019716747888</v>
      </c>
      <c r="I771">
        <f t="shared" si="88"/>
        <v>13.991395701973161</v>
      </c>
      <c r="J771">
        <f t="shared" si="89"/>
        <v>1.8977405171874934E-2</v>
      </c>
      <c r="K771">
        <f t="shared" si="90"/>
        <v>2.0078575748330936</v>
      </c>
      <c r="L771">
        <f t="shared" si="91"/>
        <v>1.8977405171874934E-2</v>
      </c>
      <c r="M771">
        <f t="shared" si="92"/>
        <v>2</v>
      </c>
    </row>
    <row r="772" spans="1:13" x14ac:dyDescent="0.2">
      <c r="A772" s="10">
        <v>760</v>
      </c>
      <c r="B772" t="s">
        <v>7531</v>
      </c>
      <c r="C772">
        <v>1000000</v>
      </c>
      <c r="D772">
        <v>1</v>
      </c>
      <c r="E772">
        <v>1067</v>
      </c>
      <c r="F772">
        <f t="shared" si="85"/>
        <v>-0.28615279659260023</v>
      </c>
      <c r="G772">
        <f t="shared" si="86"/>
        <v>-0.70604767766324283</v>
      </c>
      <c r="H772">
        <f t="shared" si="87"/>
        <v>0.3788073225068469</v>
      </c>
      <c r="I772">
        <f t="shared" si="88"/>
        <v>14.853779541952205</v>
      </c>
      <c r="J772">
        <f t="shared" si="89"/>
        <v>6.748794869490421E-2</v>
      </c>
      <c r="K772">
        <f t="shared" si="90"/>
        <v>3.1784475413233175</v>
      </c>
      <c r="L772">
        <f t="shared" si="91"/>
        <v>6.748794869490421E-2</v>
      </c>
      <c r="M772">
        <f t="shared" si="92"/>
        <v>2</v>
      </c>
    </row>
    <row r="773" spans="1:13" x14ac:dyDescent="0.2">
      <c r="A773" s="10">
        <v>761</v>
      </c>
      <c r="B773" t="s">
        <v>7535</v>
      </c>
      <c r="C773">
        <v>74311925</v>
      </c>
      <c r="D773">
        <v>8</v>
      </c>
      <c r="E773">
        <v>3565</v>
      </c>
      <c r="F773">
        <f t="shared" si="85"/>
        <v>0.65744433075922626</v>
      </c>
      <c r="G773">
        <f t="shared" si="86"/>
        <v>3.1943570414610201</v>
      </c>
      <c r="H773">
        <f t="shared" si="87"/>
        <v>1.2656494583665718</v>
      </c>
      <c r="I773">
        <f t="shared" si="88"/>
        <v>0.7227998985054761</v>
      </c>
      <c r="J773">
        <f t="shared" si="89"/>
        <v>16.519306391643433</v>
      </c>
      <c r="K773">
        <f t="shared" si="90"/>
        <v>12.430669401073079</v>
      </c>
      <c r="L773">
        <f t="shared" si="91"/>
        <v>0.7227998985054761</v>
      </c>
      <c r="M773">
        <f t="shared" si="92"/>
        <v>1</v>
      </c>
    </row>
    <row r="774" spans="1:13" x14ac:dyDescent="0.2">
      <c r="A774" s="10">
        <v>762</v>
      </c>
      <c r="B774" t="s">
        <v>7544</v>
      </c>
      <c r="C774">
        <v>50000</v>
      </c>
      <c r="D774">
        <v>1</v>
      </c>
      <c r="E774">
        <v>1433</v>
      </c>
      <c r="F774">
        <f t="shared" si="85"/>
        <v>-0.29838023804887404</v>
      </c>
      <c r="G774">
        <f t="shared" si="86"/>
        <v>-0.70604767766324283</v>
      </c>
      <c r="H774">
        <f t="shared" si="87"/>
        <v>0.50874496130775138</v>
      </c>
      <c r="I774">
        <f t="shared" si="88"/>
        <v>14.604659820646177</v>
      </c>
      <c r="J774">
        <f t="shared" si="89"/>
        <v>1.679191992941222E-2</v>
      </c>
      <c r="K774">
        <f t="shared" si="90"/>
        <v>2.76123002662341</v>
      </c>
      <c r="L774">
        <f t="shared" si="91"/>
        <v>1.679191992941222E-2</v>
      </c>
      <c r="M774">
        <f t="shared" si="92"/>
        <v>2</v>
      </c>
    </row>
    <row r="775" spans="1:13" x14ac:dyDescent="0.2">
      <c r="A775" s="10">
        <v>763</v>
      </c>
      <c r="B775" t="s">
        <v>7559</v>
      </c>
      <c r="C775">
        <v>26040000</v>
      </c>
      <c r="D775">
        <v>2</v>
      </c>
      <c r="E775">
        <v>4355</v>
      </c>
      <c r="F775">
        <f t="shared" si="85"/>
        <v>3.6136818212763759E-2</v>
      </c>
      <c r="G775">
        <f t="shared" si="86"/>
        <v>-0.14884700350263386</v>
      </c>
      <c r="H775">
        <f t="shared" si="87"/>
        <v>1.5461159464887428</v>
      </c>
      <c r="I775">
        <f t="shared" si="88"/>
        <v>9.1992855335245309</v>
      </c>
      <c r="J775">
        <f t="shared" si="89"/>
        <v>1.2461097917094965</v>
      </c>
      <c r="K775">
        <f t="shared" si="90"/>
        <v>0.29557744926831514</v>
      </c>
      <c r="L775">
        <f t="shared" si="91"/>
        <v>0.29557744926831514</v>
      </c>
      <c r="M775">
        <f t="shared" si="92"/>
        <v>3</v>
      </c>
    </row>
    <row r="776" spans="1:13" x14ac:dyDescent="0.2">
      <c r="A776" s="10">
        <v>764</v>
      </c>
      <c r="B776" t="s">
        <v>7567</v>
      </c>
      <c r="C776">
        <v>2000000</v>
      </c>
      <c r="D776">
        <v>1</v>
      </c>
      <c r="E776">
        <v>1798</v>
      </c>
      <c r="F776">
        <f t="shared" si="85"/>
        <v>-0.27328180558599624</v>
      </c>
      <c r="G776">
        <f t="shared" si="86"/>
        <v>-0.70604767766324283</v>
      </c>
      <c r="H776">
        <f t="shared" si="87"/>
        <v>0.63832757923761507</v>
      </c>
      <c r="I776">
        <f t="shared" si="88"/>
        <v>14.276255888775102</v>
      </c>
      <c r="J776">
        <f t="shared" si="89"/>
        <v>6.043530360680604E-4</v>
      </c>
      <c r="K776">
        <f t="shared" si="90"/>
        <v>2.3667622163984574</v>
      </c>
      <c r="L776">
        <f t="shared" si="91"/>
        <v>6.043530360680604E-4</v>
      </c>
      <c r="M776">
        <f t="shared" si="92"/>
        <v>2</v>
      </c>
    </row>
    <row r="777" spans="1:13" x14ac:dyDescent="0.2">
      <c r="A777" s="10">
        <v>765</v>
      </c>
      <c r="B777" t="s">
        <v>7574</v>
      </c>
      <c r="C777">
        <v>1693138</v>
      </c>
      <c r="D777">
        <v>2</v>
      </c>
      <c r="E777">
        <v>2163</v>
      </c>
      <c r="F777">
        <f t="shared" si="85"/>
        <v>-0.27723142362826475</v>
      </c>
      <c r="G777">
        <f t="shared" si="86"/>
        <v>-0.14884700350263386</v>
      </c>
      <c r="H777">
        <f t="shared" si="87"/>
        <v>0.76791019716747888</v>
      </c>
      <c r="I777">
        <f t="shared" si="88"/>
        <v>10.65451237844549</v>
      </c>
      <c r="J777">
        <f t="shared" si="89"/>
        <v>0.3276900070698302</v>
      </c>
      <c r="K777">
        <f t="shared" si="90"/>
        <v>1.704561675192529</v>
      </c>
      <c r="L777">
        <f t="shared" si="91"/>
        <v>0.3276900070698302</v>
      </c>
      <c r="M777">
        <f t="shared" si="92"/>
        <v>2</v>
      </c>
    </row>
    <row r="778" spans="1:13" x14ac:dyDescent="0.2">
      <c r="A778" s="10">
        <v>766</v>
      </c>
      <c r="B778" t="s">
        <v>7588</v>
      </c>
      <c r="C778">
        <v>111005000</v>
      </c>
      <c r="D778">
        <v>7</v>
      </c>
      <c r="E778">
        <v>6911</v>
      </c>
      <c r="F778">
        <f t="shared" si="85"/>
        <v>1.1297205690888721</v>
      </c>
      <c r="G778">
        <f t="shared" si="86"/>
        <v>2.6371563673004115</v>
      </c>
      <c r="H778">
        <f t="shared" si="87"/>
        <v>2.4535492928688298</v>
      </c>
      <c r="I778">
        <f t="shared" si="88"/>
        <v>0.83453641491742325</v>
      </c>
      <c r="J778">
        <f t="shared" si="89"/>
        <v>16.510044850495305</v>
      </c>
      <c r="K778">
        <f t="shared" si="90"/>
        <v>9.4917404468243429</v>
      </c>
      <c r="L778">
        <f t="shared" si="91"/>
        <v>0.83453641491742325</v>
      </c>
      <c r="M778">
        <f t="shared" si="92"/>
        <v>1</v>
      </c>
    </row>
    <row r="779" spans="1:13" x14ac:dyDescent="0.2">
      <c r="A779" s="10">
        <v>767</v>
      </c>
      <c r="B779" t="s">
        <v>7596</v>
      </c>
      <c r="C779">
        <v>10100000</v>
      </c>
      <c r="D779">
        <v>1</v>
      </c>
      <c r="E779">
        <v>3259</v>
      </c>
      <c r="F779">
        <f t="shared" si="85"/>
        <v>-0.16902677843250391</v>
      </c>
      <c r="G779">
        <f t="shared" si="86"/>
        <v>-0.70604767766324283</v>
      </c>
      <c r="H779">
        <f t="shared" si="87"/>
        <v>1.1570130718281109</v>
      </c>
      <c r="I779">
        <f t="shared" si="88"/>
        <v>13.299937203235837</v>
      </c>
      <c r="J779">
        <f t="shared" si="89"/>
        <v>0.28563403022119271</v>
      </c>
      <c r="K779">
        <f t="shared" si="90"/>
        <v>1.1363368628883623</v>
      </c>
      <c r="L779">
        <f t="shared" si="91"/>
        <v>0.28563403022119271</v>
      </c>
      <c r="M779">
        <f t="shared" si="92"/>
        <v>2</v>
      </c>
    </row>
    <row r="780" spans="1:13" x14ac:dyDescent="0.2">
      <c r="A780" s="10">
        <v>768</v>
      </c>
      <c r="B780" t="s">
        <v>7607</v>
      </c>
      <c r="C780">
        <v>2000000</v>
      </c>
      <c r="D780">
        <v>2</v>
      </c>
      <c r="E780">
        <v>1678</v>
      </c>
      <c r="F780">
        <f t="shared" si="85"/>
        <v>-0.27328180558599624</v>
      </c>
      <c r="G780">
        <f t="shared" si="86"/>
        <v>-0.14884700350263386</v>
      </c>
      <c r="H780">
        <f t="shared" si="87"/>
        <v>0.5957250747127284</v>
      </c>
      <c r="I780">
        <f t="shared" si="88"/>
        <v>10.940220474078398</v>
      </c>
      <c r="J780">
        <f t="shared" si="89"/>
        <v>0.3128919177128982</v>
      </c>
      <c r="K780">
        <f t="shared" si="90"/>
        <v>2.1796473166422841</v>
      </c>
      <c r="L780">
        <f t="shared" si="91"/>
        <v>0.3128919177128982</v>
      </c>
      <c r="M780">
        <f t="shared" si="92"/>
        <v>2</v>
      </c>
    </row>
    <row r="781" spans="1:13" x14ac:dyDescent="0.2">
      <c r="A781" s="10">
        <v>769</v>
      </c>
      <c r="B781" t="s">
        <v>7610</v>
      </c>
      <c r="C781">
        <v>2000000</v>
      </c>
      <c r="D781">
        <v>1</v>
      </c>
      <c r="E781">
        <v>3989</v>
      </c>
      <c r="F781">
        <f t="shared" si="85"/>
        <v>-0.27328180558599624</v>
      </c>
      <c r="G781">
        <f t="shared" si="86"/>
        <v>-0.70604767766324283</v>
      </c>
      <c r="H781">
        <f t="shared" si="87"/>
        <v>1.4161783076878383</v>
      </c>
      <c r="I781">
        <f t="shared" si="88"/>
        <v>13.469059959035787</v>
      </c>
      <c r="J781">
        <f t="shared" si="89"/>
        <v>0.60565610878661091</v>
      </c>
      <c r="K781">
        <f t="shared" si="90"/>
        <v>0.75264651016298356</v>
      </c>
      <c r="L781">
        <f t="shared" si="91"/>
        <v>0.60565610878661091</v>
      </c>
      <c r="M781">
        <f t="shared" si="92"/>
        <v>2</v>
      </c>
    </row>
    <row r="782" spans="1:13" x14ac:dyDescent="0.2">
      <c r="A782" s="10">
        <v>770</v>
      </c>
      <c r="B782" t="s">
        <v>7616</v>
      </c>
      <c r="C782">
        <v>18527468</v>
      </c>
      <c r="D782">
        <v>7</v>
      </c>
      <c r="E782">
        <v>3624</v>
      </c>
      <c r="F782">
        <f t="shared" ref="F782:F845" si="93">STANDARDIZE(C782, $C$9, $C$10)</f>
        <v>-6.0556913596060961E-2</v>
      </c>
      <c r="G782">
        <f t="shared" ref="G782:G845" si="94" xml:space="preserve"> STANDARDIZE(D782, $D$9, $D$10)</f>
        <v>2.6371563673004115</v>
      </c>
      <c r="H782">
        <f t="shared" ref="H782:H845" si="95">STANDARDIZE(E782, $E$9, $E$10)</f>
        <v>1.2865956897579747</v>
      </c>
      <c r="I782">
        <f t="shared" ref="I782:I845" si="96" xml:space="preserve"> SUMXMY2($D$5:$F$5, F782:H782)</f>
        <v>1.7460322575235616</v>
      </c>
      <c r="J782">
        <f t="shared" ref="J782:J845" si="97">SUMXMY2($D$6:$F$6, F782:H782)</f>
        <v>11.653580146343003</v>
      </c>
      <c r="K782">
        <f t="shared" ref="K782:K845" si="98">SUMXMY2($D$7:$F$7, F782:H782)</f>
        <v>8.3718048412966954</v>
      </c>
      <c r="L782">
        <f t="shared" ref="L782:L845" si="99" xml:space="preserve"> MIN(I782:K782)</f>
        <v>1.7460322575235616</v>
      </c>
      <c r="M782">
        <f t="shared" ref="M782:M845" si="100">MATCH(L782, I782:K782, 0)</f>
        <v>1</v>
      </c>
    </row>
    <row r="783" spans="1:13" x14ac:dyDescent="0.2">
      <c r="A783" s="10">
        <v>771</v>
      </c>
      <c r="B783" t="s">
        <v>7629</v>
      </c>
      <c r="C783">
        <v>800000</v>
      </c>
      <c r="D783">
        <v>3</v>
      </c>
      <c r="E783">
        <v>2163</v>
      </c>
      <c r="F783">
        <f t="shared" si="93"/>
        <v>-0.28872699479392105</v>
      </c>
      <c r="G783">
        <f t="shared" si="94"/>
        <v>0.40835367065797512</v>
      </c>
      <c r="H783">
        <f t="shared" si="95"/>
        <v>0.76791019716747888</v>
      </c>
      <c r="I783">
        <f t="shared" si="96"/>
        <v>7.8951610297381158</v>
      </c>
      <c r="J783">
        <f t="shared" si="97"/>
        <v>1.2587655304303307</v>
      </c>
      <c r="K783">
        <f t="shared" si="98"/>
        <v>2.0186253998562229</v>
      </c>
      <c r="L783">
        <f t="shared" si="99"/>
        <v>1.2587655304303307</v>
      </c>
      <c r="M783">
        <f t="shared" si="100"/>
        <v>2</v>
      </c>
    </row>
    <row r="784" spans="1:13" x14ac:dyDescent="0.2">
      <c r="A784" s="10">
        <v>772</v>
      </c>
      <c r="B784" t="s">
        <v>7633</v>
      </c>
      <c r="C784">
        <v>25000</v>
      </c>
      <c r="D784">
        <v>1</v>
      </c>
      <c r="E784">
        <v>2528</v>
      </c>
      <c r="F784">
        <f t="shared" si="93"/>
        <v>-0.29870201282403913</v>
      </c>
      <c r="G784">
        <f t="shared" si="94"/>
        <v>-0.70604767766324283</v>
      </c>
      <c r="H784">
        <f t="shared" si="95"/>
        <v>0.89749281509734269</v>
      </c>
      <c r="I784">
        <f t="shared" si="96"/>
        <v>13.950220189122252</v>
      </c>
      <c r="J784">
        <f t="shared" si="97"/>
        <v>6.7167319401908343E-2</v>
      </c>
      <c r="K784">
        <f t="shared" si="98"/>
        <v>1.7026382232104942</v>
      </c>
      <c r="L784">
        <f t="shared" si="99"/>
        <v>6.7167319401908343E-2</v>
      </c>
      <c r="M784">
        <f t="shared" si="100"/>
        <v>2</v>
      </c>
    </row>
    <row r="785" spans="1:13" x14ac:dyDescent="0.2">
      <c r="A785" s="10">
        <v>773</v>
      </c>
      <c r="B785" t="s">
        <v>7637</v>
      </c>
      <c r="C785">
        <v>30455361</v>
      </c>
      <c r="D785">
        <v>6</v>
      </c>
      <c r="E785">
        <v>3989</v>
      </c>
      <c r="F785">
        <f t="shared" si="93"/>
        <v>9.296688993467378E-2</v>
      </c>
      <c r="G785">
        <f t="shared" si="94"/>
        <v>2.079955693139802</v>
      </c>
      <c r="H785">
        <f t="shared" si="95"/>
        <v>1.4161783076878383</v>
      </c>
      <c r="I785">
        <f t="shared" si="96"/>
        <v>1.6317844513724655</v>
      </c>
      <c r="J785">
        <f t="shared" si="97"/>
        <v>8.5196164154881178</v>
      </c>
      <c r="K785">
        <f t="shared" si="98"/>
        <v>5.436563362866603</v>
      </c>
      <c r="L785">
        <f t="shared" si="99"/>
        <v>1.6317844513724655</v>
      </c>
      <c r="M785">
        <f t="shared" si="100"/>
        <v>1</v>
      </c>
    </row>
    <row r="786" spans="1:13" x14ac:dyDescent="0.2">
      <c r="A786" s="10">
        <v>774</v>
      </c>
      <c r="B786" t="s">
        <v>7651</v>
      </c>
      <c r="C786">
        <v>168000000</v>
      </c>
      <c r="D786">
        <v>4</v>
      </c>
      <c r="E786">
        <v>6546</v>
      </c>
      <c r="F786">
        <f t="shared" si="93"/>
        <v>1.8633027015102668</v>
      </c>
      <c r="G786">
        <f t="shared" si="94"/>
        <v>0.96555434481858404</v>
      </c>
      <c r="H786">
        <f t="shared" si="95"/>
        <v>2.323966674938966</v>
      </c>
      <c r="I786">
        <f t="shared" si="96"/>
        <v>3.7939656970558531</v>
      </c>
      <c r="J786">
        <f t="shared" si="97"/>
        <v>10.306280038629172</v>
      </c>
      <c r="K786">
        <f t="shared" si="98"/>
        <v>5.2694973740061011</v>
      </c>
      <c r="L786">
        <f t="shared" si="99"/>
        <v>3.7939656970558531</v>
      </c>
      <c r="M786">
        <f t="shared" si="100"/>
        <v>1</v>
      </c>
    </row>
    <row r="787" spans="1:13" x14ac:dyDescent="0.2">
      <c r="A787" s="10">
        <v>775</v>
      </c>
      <c r="B787" t="s">
        <v>7655</v>
      </c>
      <c r="C787">
        <v>7000000</v>
      </c>
      <c r="D787">
        <v>1</v>
      </c>
      <c r="E787">
        <v>5450</v>
      </c>
      <c r="F787">
        <f t="shared" si="93"/>
        <v>-0.2089268505529763</v>
      </c>
      <c r="G787">
        <f t="shared" si="94"/>
        <v>-0.70604767766324283</v>
      </c>
      <c r="H787">
        <f t="shared" si="95"/>
        <v>1.934863800278334</v>
      </c>
      <c r="I787">
        <f t="shared" si="96"/>
        <v>13.413301188814085</v>
      </c>
      <c r="J787">
        <f t="shared" si="97"/>
        <v>1.6889162377652169</v>
      </c>
      <c r="K787">
        <f t="shared" si="98"/>
        <v>0.33410402275091161</v>
      </c>
      <c r="L787">
        <f t="shared" si="99"/>
        <v>0.33410402275091161</v>
      </c>
      <c r="M787">
        <f t="shared" si="100"/>
        <v>3</v>
      </c>
    </row>
    <row r="788" spans="1:13" x14ac:dyDescent="0.2">
      <c r="A788" s="10">
        <v>776</v>
      </c>
      <c r="B788" t="s">
        <v>7668</v>
      </c>
      <c r="C788">
        <v>40000000</v>
      </c>
      <c r="D788">
        <v>1</v>
      </c>
      <c r="E788">
        <v>6546</v>
      </c>
      <c r="F788">
        <f t="shared" si="93"/>
        <v>0.21581585266495551</v>
      </c>
      <c r="G788">
        <f t="shared" si="94"/>
        <v>-0.70604767766324283</v>
      </c>
      <c r="H788">
        <f t="shared" si="95"/>
        <v>2.323966674938966</v>
      </c>
      <c r="I788">
        <f t="shared" si="96"/>
        <v>12.820969543375972</v>
      </c>
      <c r="J788">
        <f t="shared" si="97"/>
        <v>3.1052475886613715</v>
      </c>
      <c r="K788">
        <f t="shared" si="98"/>
        <v>0.49501306238766651</v>
      </c>
      <c r="L788">
        <f t="shared" si="99"/>
        <v>0.49501306238766651</v>
      </c>
      <c r="M788">
        <f t="shared" si="100"/>
        <v>3</v>
      </c>
    </row>
    <row r="789" spans="1:13" x14ac:dyDescent="0.2">
      <c r="A789" s="10">
        <v>777</v>
      </c>
      <c r="B789" t="s">
        <v>7672</v>
      </c>
      <c r="C789">
        <v>41000016</v>
      </c>
      <c r="D789">
        <v>3</v>
      </c>
      <c r="E789">
        <v>3624</v>
      </c>
      <c r="F789">
        <f t="shared" si="93"/>
        <v>0.22868704960741562</v>
      </c>
      <c r="G789">
        <f t="shared" si="94"/>
        <v>0.40835367065797512</v>
      </c>
      <c r="H789">
        <f t="shared" si="95"/>
        <v>1.2865956897579747</v>
      </c>
      <c r="I789">
        <f t="shared" si="96"/>
        <v>6.0477440297417449</v>
      </c>
      <c r="J789">
        <f t="shared" si="97"/>
        <v>1.9393993887694552</v>
      </c>
      <c r="K789">
        <f t="shared" si="98"/>
        <v>1.0424356089148317</v>
      </c>
      <c r="L789">
        <f t="shared" si="99"/>
        <v>1.0424356089148317</v>
      </c>
      <c r="M789">
        <f t="shared" si="100"/>
        <v>3</v>
      </c>
    </row>
    <row r="790" spans="1:13" x14ac:dyDescent="0.2">
      <c r="A790" s="10">
        <v>778</v>
      </c>
      <c r="B790" t="s">
        <v>7676</v>
      </c>
      <c r="C790">
        <v>9028626</v>
      </c>
      <c r="D790">
        <v>7</v>
      </c>
      <c r="E790">
        <v>3989</v>
      </c>
      <c r="F790">
        <f t="shared" si="93"/>
        <v>-0.18281642355121325</v>
      </c>
      <c r="G790">
        <f t="shared" si="94"/>
        <v>2.6371563673004115</v>
      </c>
      <c r="H790">
        <f t="shared" si="95"/>
        <v>1.4161783076878383</v>
      </c>
      <c r="I790">
        <f t="shared" si="96"/>
        <v>2.027321151550439</v>
      </c>
      <c r="J790">
        <f t="shared" si="97"/>
        <v>11.79530130862762</v>
      </c>
      <c r="K790">
        <f t="shared" si="98"/>
        <v>8.1856665132468773</v>
      </c>
      <c r="L790">
        <f t="shared" si="99"/>
        <v>2.027321151550439</v>
      </c>
      <c r="M790">
        <f t="shared" si="100"/>
        <v>1</v>
      </c>
    </row>
    <row r="791" spans="1:13" x14ac:dyDescent="0.2">
      <c r="A791" s="10">
        <v>779</v>
      </c>
      <c r="B791" t="s">
        <v>7684</v>
      </c>
      <c r="C791">
        <v>250000</v>
      </c>
      <c r="D791">
        <v>1</v>
      </c>
      <c r="E791">
        <v>3337</v>
      </c>
      <c r="F791">
        <f t="shared" si="93"/>
        <v>-0.29580603984755327</v>
      </c>
      <c r="G791">
        <f t="shared" si="94"/>
        <v>-0.70604767766324283</v>
      </c>
      <c r="H791">
        <f t="shared" si="95"/>
        <v>1.1847046997692872</v>
      </c>
      <c r="I791">
        <f t="shared" si="96"/>
        <v>13.651251101450766</v>
      </c>
      <c r="J791">
        <f t="shared" si="97"/>
        <v>0.29853219879816428</v>
      </c>
      <c r="K791">
        <f t="shared" si="98"/>
        <v>1.1136117101277658</v>
      </c>
      <c r="L791">
        <f t="shared" si="99"/>
        <v>0.29853219879816428</v>
      </c>
      <c r="M791">
        <f t="shared" si="100"/>
        <v>2</v>
      </c>
    </row>
    <row r="792" spans="1:13" x14ac:dyDescent="0.2">
      <c r="A792" s="10">
        <v>780</v>
      </c>
      <c r="B792" t="s">
        <v>7692</v>
      </c>
      <c r="C792">
        <v>60250000</v>
      </c>
      <c r="D792">
        <v>4</v>
      </c>
      <c r="E792">
        <v>4355</v>
      </c>
      <c r="F792">
        <f t="shared" si="93"/>
        <v>0.47645342054868639</v>
      </c>
      <c r="G792">
        <f t="shared" si="94"/>
        <v>0.96555434481858404</v>
      </c>
      <c r="H792">
        <f t="shared" si="95"/>
        <v>1.5461159464887428</v>
      </c>
      <c r="I792">
        <f t="shared" si="96"/>
        <v>3.3697714039832336</v>
      </c>
      <c r="J792">
        <f t="shared" si="97"/>
        <v>4.2179026746732244</v>
      </c>
      <c r="K792">
        <f t="shared" si="98"/>
        <v>1.8748189692343553</v>
      </c>
      <c r="L792">
        <f t="shared" si="99"/>
        <v>1.8748189692343553</v>
      </c>
      <c r="M792">
        <f t="shared" si="100"/>
        <v>3</v>
      </c>
    </row>
    <row r="793" spans="1:13" x14ac:dyDescent="0.2">
      <c r="A793" s="10">
        <v>781</v>
      </c>
      <c r="B793" t="s">
        <v>7695</v>
      </c>
      <c r="C793">
        <v>12265000</v>
      </c>
      <c r="D793">
        <v>3</v>
      </c>
      <c r="E793">
        <v>6911</v>
      </c>
      <c r="F793">
        <f t="shared" si="93"/>
        <v>-0.14116108290320625</v>
      </c>
      <c r="G793">
        <f t="shared" si="94"/>
        <v>0.40835367065797512</v>
      </c>
      <c r="H793">
        <f t="shared" si="95"/>
        <v>2.4535492928688298</v>
      </c>
      <c r="I793">
        <f t="shared" si="96"/>
        <v>7.6850431422086292</v>
      </c>
      <c r="J793">
        <f t="shared" si="97"/>
        <v>4.5614764772764094</v>
      </c>
      <c r="K793">
        <f t="shared" si="98"/>
        <v>0.46180421950847006</v>
      </c>
      <c r="L793">
        <f t="shared" si="99"/>
        <v>0.46180421950847006</v>
      </c>
      <c r="M793">
        <f t="shared" si="100"/>
        <v>3</v>
      </c>
    </row>
    <row r="794" spans="1:13" x14ac:dyDescent="0.2">
      <c r="A794" s="10">
        <v>782</v>
      </c>
      <c r="B794" t="s">
        <v>7699</v>
      </c>
      <c r="C794">
        <v>1775000</v>
      </c>
      <c r="D794">
        <v>2</v>
      </c>
      <c r="E794">
        <v>3989</v>
      </c>
      <c r="F794">
        <f t="shared" si="93"/>
        <v>-0.27617777856248216</v>
      </c>
      <c r="G794">
        <f t="shared" si="94"/>
        <v>-0.14884700350263386</v>
      </c>
      <c r="H794">
        <f t="shared" si="95"/>
        <v>1.4161783076878383</v>
      </c>
      <c r="I794">
        <f t="shared" si="96"/>
        <v>10.062606206103712</v>
      </c>
      <c r="J794">
        <f t="shared" si="97"/>
        <v>0.91599469989017013</v>
      </c>
      <c r="K794">
        <f t="shared" si="98"/>
        <v>0.44303081973470132</v>
      </c>
      <c r="L794">
        <f t="shared" si="99"/>
        <v>0.44303081973470132</v>
      </c>
      <c r="M794">
        <f t="shared" si="100"/>
        <v>3</v>
      </c>
    </row>
    <row r="795" spans="1:13" x14ac:dyDescent="0.2">
      <c r="A795" s="10">
        <v>783</v>
      </c>
      <c r="B795" t="s">
        <v>7703</v>
      </c>
      <c r="C795">
        <v>500000</v>
      </c>
      <c r="D795">
        <v>1</v>
      </c>
      <c r="E795">
        <v>3746</v>
      </c>
      <c r="F795">
        <f t="shared" si="93"/>
        <v>-0.29258829209590226</v>
      </c>
      <c r="G795">
        <f t="shared" si="94"/>
        <v>-0.70604767766324283</v>
      </c>
      <c r="H795">
        <f t="shared" si="95"/>
        <v>1.3299082360249428</v>
      </c>
      <c r="I795">
        <f t="shared" si="96"/>
        <v>13.557537113836348</v>
      </c>
      <c r="J795">
        <f t="shared" si="97"/>
        <v>0.47831165269342718</v>
      </c>
      <c r="K795">
        <f t="shared" si="98"/>
        <v>0.87803206521892019</v>
      </c>
      <c r="L795">
        <f t="shared" si="99"/>
        <v>0.47831165269342718</v>
      </c>
      <c r="M795">
        <f t="shared" si="100"/>
        <v>2</v>
      </c>
    </row>
    <row r="796" spans="1:13" x14ac:dyDescent="0.2">
      <c r="A796" s="10">
        <v>784</v>
      </c>
      <c r="B796" t="s">
        <v>7711</v>
      </c>
      <c r="C796">
        <v>119823937</v>
      </c>
      <c r="D796">
        <v>4</v>
      </c>
      <c r="E796">
        <v>2894</v>
      </c>
      <c r="F796">
        <f t="shared" si="93"/>
        <v>1.2432290279036793</v>
      </c>
      <c r="G796">
        <f t="shared" si="94"/>
        <v>0.96555434481858404</v>
      </c>
      <c r="H796">
        <f t="shared" si="95"/>
        <v>1.0274304538982471</v>
      </c>
      <c r="I796">
        <f t="shared" si="96"/>
        <v>3.0633543276821333</v>
      </c>
      <c r="J796">
        <f t="shared" si="97"/>
        <v>5.3206263994453051</v>
      </c>
      <c r="K796">
        <f t="shared" si="98"/>
        <v>4.1949613938811865</v>
      </c>
      <c r="L796">
        <f t="shared" si="99"/>
        <v>3.0633543276821333</v>
      </c>
      <c r="M796">
        <f t="shared" si="100"/>
        <v>1</v>
      </c>
    </row>
    <row r="797" spans="1:13" x14ac:dyDescent="0.2">
      <c r="A797" s="10">
        <v>785</v>
      </c>
      <c r="B797" t="s">
        <v>7714</v>
      </c>
      <c r="C797">
        <v>2000000</v>
      </c>
      <c r="D797">
        <v>1</v>
      </c>
      <c r="E797">
        <v>3989</v>
      </c>
      <c r="F797">
        <f t="shared" si="93"/>
        <v>-0.27328180558599624</v>
      </c>
      <c r="G797">
        <f t="shared" si="94"/>
        <v>-0.70604767766324283</v>
      </c>
      <c r="H797">
        <f t="shared" si="95"/>
        <v>1.4161783076878383</v>
      </c>
      <c r="I797">
        <f t="shared" si="96"/>
        <v>13.469059959035787</v>
      </c>
      <c r="J797">
        <f t="shared" si="97"/>
        <v>0.60565610878661091</v>
      </c>
      <c r="K797">
        <f t="shared" si="98"/>
        <v>0.75264651016298356</v>
      </c>
      <c r="L797">
        <f t="shared" si="99"/>
        <v>0.60565610878661091</v>
      </c>
      <c r="M797">
        <f t="shared" si="100"/>
        <v>2</v>
      </c>
    </row>
    <row r="798" spans="1:13" x14ac:dyDescent="0.2">
      <c r="A798" s="10">
        <v>786</v>
      </c>
      <c r="B798" t="s">
        <v>7729</v>
      </c>
      <c r="C798">
        <v>3800000</v>
      </c>
      <c r="D798">
        <v>3</v>
      </c>
      <c r="E798">
        <v>1677</v>
      </c>
      <c r="F798">
        <f t="shared" si="93"/>
        <v>-0.25011402177410907</v>
      </c>
      <c r="G798">
        <f t="shared" si="94"/>
        <v>0.40835367065797512</v>
      </c>
      <c r="H798">
        <f t="shared" si="95"/>
        <v>0.59537005384168762</v>
      </c>
      <c r="I798">
        <f t="shared" si="96"/>
        <v>8.0772879255990588</v>
      </c>
      <c r="J798">
        <f t="shared" si="97"/>
        <v>1.2460159080987805</v>
      </c>
      <c r="K798">
        <f t="shared" si="98"/>
        <v>2.4849117721367047</v>
      </c>
      <c r="L798">
        <f t="shared" si="99"/>
        <v>1.2460159080987805</v>
      </c>
      <c r="M798">
        <f t="shared" si="100"/>
        <v>2</v>
      </c>
    </row>
    <row r="799" spans="1:13" x14ac:dyDescent="0.2">
      <c r="A799" s="10">
        <v>787</v>
      </c>
      <c r="B799" t="s">
        <v>7737</v>
      </c>
      <c r="C799">
        <v>12500000</v>
      </c>
      <c r="D799">
        <v>1</v>
      </c>
      <c r="E799">
        <v>5419</v>
      </c>
      <c r="F799">
        <f t="shared" si="93"/>
        <v>-0.13813640001665434</v>
      </c>
      <c r="G799">
        <f t="shared" si="94"/>
        <v>-0.70604767766324283</v>
      </c>
      <c r="H799">
        <f t="shared" si="95"/>
        <v>1.9238581532760717</v>
      </c>
      <c r="I799">
        <f t="shared" si="96"/>
        <v>13.205432612447181</v>
      </c>
      <c r="J799">
        <f t="shared" si="97"/>
        <v>1.678102209714941</v>
      </c>
      <c r="K799">
        <f t="shared" si="98"/>
        <v>0.33046650484035339</v>
      </c>
      <c r="L799">
        <f t="shared" si="99"/>
        <v>0.33046650484035339</v>
      </c>
      <c r="M799">
        <f t="shared" si="100"/>
        <v>3</v>
      </c>
    </row>
    <row r="800" spans="1:13" x14ac:dyDescent="0.2">
      <c r="A800" s="10">
        <v>788</v>
      </c>
      <c r="B800" t="s">
        <v>7741</v>
      </c>
      <c r="C800">
        <v>50000000</v>
      </c>
      <c r="D800">
        <v>1</v>
      </c>
      <c r="E800">
        <v>4720</v>
      </c>
      <c r="F800">
        <f t="shared" si="93"/>
        <v>0.34452576273099544</v>
      </c>
      <c r="G800">
        <f t="shared" si="94"/>
        <v>-0.70604767766324283</v>
      </c>
      <c r="H800">
        <f t="shared" si="95"/>
        <v>1.6756985644186064</v>
      </c>
      <c r="I800">
        <f t="shared" si="96"/>
        <v>11.986896246042447</v>
      </c>
      <c r="J800">
        <f t="shared" si="97"/>
        <v>1.4888049648056709</v>
      </c>
      <c r="K800">
        <f t="shared" si="98"/>
        <v>0.68400542004070986</v>
      </c>
      <c r="L800">
        <f t="shared" si="99"/>
        <v>0.68400542004070986</v>
      </c>
      <c r="M800">
        <f t="shared" si="100"/>
        <v>3</v>
      </c>
    </row>
    <row r="801" spans="1:13" x14ac:dyDescent="0.2">
      <c r="A801" s="10">
        <v>789</v>
      </c>
      <c r="B801" t="s">
        <v>7751</v>
      </c>
      <c r="C801">
        <v>3500000</v>
      </c>
      <c r="D801">
        <v>1</v>
      </c>
      <c r="E801">
        <v>1525</v>
      </c>
      <c r="F801">
        <f t="shared" si="93"/>
        <v>-0.25397531907609028</v>
      </c>
      <c r="G801">
        <f t="shared" si="94"/>
        <v>-0.70604767766324283</v>
      </c>
      <c r="H801">
        <f t="shared" si="95"/>
        <v>0.5414068814434978</v>
      </c>
      <c r="I801">
        <f t="shared" si="96"/>
        <v>14.403746784571723</v>
      </c>
      <c r="J801">
        <f t="shared" si="97"/>
        <v>1.1319960724713472E-2</v>
      </c>
      <c r="K801">
        <f t="shared" si="98"/>
        <v>2.647381500927386</v>
      </c>
      <c r="L801">
        <f t="shared" si="99"/>
        <v>1.1319960724713472E-2</v>
      </c>
      <c r="M801">
        <f t="shared" si="100"/>
        <v>2</v>
      </c>
    </row>
    <row r="802" spans="1:13" x14ac:dyDescent="0.2">
      <c r="A802" s="10">
        <v>790</v>
      </c>
      <c r="B802" t="s">
        <v>7754</v>
      </c>
      <c r="C802">
        <v>90000</v>
      </c>
      <c r="D802">
        <v>2</v>
      </c>
      <c r="E802">
        <v>1092</v>
      </c>
      <c r="F802">
        <f t="shared" si="93"/>
        <v>-0.29786539840860987</v>
      </c>
      <c r="G802">
        <f t="shared" si="94"/>
        <v>-0.14884700350263386</v>
      </c>
      <c r="H802">
        <f t="shared" si="95"/>
        <v>0.38768284428286498</v>
      </c>
      <c r="I802">
        <f t="shared" si="96"/>
        <v>11.453711298151232</v>
      </c>
      <c r="J802">
        <f t="shared" si="97"/>
        <v>0.37329537444557409</v>
      </c>
      <c r="K802">
        <f t="shared" si="98"/>
        <v>2.8419960290910984</v>
      </c>
      <c r="L802">
        <f t="shared" si="99"/>
        <v>0.37329537444557409</v>
      </c>
      <c r="M802">
        <f t="shared" si="100"/>
        <v>2</v>
      </c>
    </row>
    <row r="803" spans="1:13" x14ac:dyDescent="0.2">
      <c r="A803" s="10">
        <v>791</v>
      </c>
      <c r="B803" t="s">
        <v>7764</v>
      </c>
      <c r="C803">
        <v>5000</v>
      </c>
      <c r="D803">
        <v>1</v>
      </c>
      <c r="E803">
        <v>1355</v>
      </c>
      <c r="F803">
        <f t="shared" si="93"/>
        <v>-0.29895943264417124</v>
      </c>
      <c r="G803">
        <f t="shared" si="94"/>
        <v>-0.70604767766324283</v>
      </c>
      <c r="H803">
        <f t="shared" si="95"/>
        <v>0.48105333336657502</v>
      </c>
      <c r="I803">
        <f t="shared" si="96"/>
        <v>14.664656311749431</v>
      </c>
      <c r="J803">
        <f t="shared" si="97"/>
        <v>2.473638532521294E-2</v>
      </c>
      <c r="K803">
        <f t="shared" si="98"/>
        <v>2.8483754390159528</v>
      </c>
      <c r="L803">
        <f t="shared" si="99"/>
        <v>2.473638532521294E-2</v>
      </c>
      <c r="M803">
        <f t="shared" si="100"/>
        <v>2</v>
      </c>
    </row>
    <row r="804" spans="1:13" x14ac:dyDescent="0.2">
      <c r="A804" s="10">
        <v>792</v>
      </c>
      <c r="B804" t="s">
        <v>7767</v>
      </c>
      <c r="C804">
        <v>29000000</v>
      </c>
      <c r="D804">
        <v>3</v>
      </c>
      <c r="E804">
        <v>702</v>
      </c>
      <c r="F804">
        <f t="shared" si="93"/>
        <v>7.4234951592311582E-2</v>
      </c>
      <c r="G804">
        <f t="shared" si="94"/>
        <v>0.40835367065797512</v>
      </c>
      <c r="H804">
        <f t="shared" si="95"/>
        <v>0.2492247045769832</v>
      </c>
      <c r="I804">
        <f t="shared" si="96"/>
        <v>7.9970553879625745</v>
      </c>
      <c r="J804">
        <f t="shared" si="97"/>
        <v>1.5317500826801242</v>
      </c>
      <c r="K804">
        <f t="shared" si="98"/>
        <v>3.6471996152996664</v>
      </c>
      <c r="L804">
        <f t="shared" si="99"/>
        <v>1.5317500826801242</v>
      </c>
      <c r="M804">
        <f t="shared" si="100"/>
        <v>2</v>
      </c>
    </row>
    <row r="805" spans="1:13" x14ac:dyDescent="0.2">
      <c r="A805" s="10">
        <v>793</v>
      </c>
      <c r="B805" t="s">
        <v>7774</v>
      </c>
      <c r="C805">
        <v>425000</v>
      </c>
      <c r="D805">
        <v>2</v>
      </c>
      <c r="E805">
        <v>641</v>
      </c>
      <c r="F805">
        <f t="shared" si="93"/>
        <v>-0.29355361642139755</v>
      </c>
      <c r="G805">
        <f t="shared" si="94"/>
        <v>-0.14884700350263386</v>
      </c>
      <c r="H805">
        <f t="shared" si="95"/>
        <v>0.22756843144349914</v>
      </c>
      <c r="I805">
        <f t="shared" si="96"/>
        <v>11.837110712476736</v>
      </c>
      <c r="J805">
        <f t="shared" si="97"/>
        <v>0.47921426024549085</v>
      </c>
      <c r="K805">
        <f t="shared" si="98"/>
        <v>3.4032376223436924</v>
      </c>
      <c r="L805">
        <f t="shared" si="99"/>
        <v>0.47921426024549085</v>
      </c>
      <c r="M805">
        <f t="shared" si="100"/>
        <v>2</v>
      </c>
    </row>
    <row r="806" spans="1:13" x14ac:dyDescent="0.2">
      <c r="A806" s="10">
        <v>794</v>
      </c>
      <c r="B806" t="s">
        <v>7782</v>
      </c>
      <c r="C806">
        <v>2000000</v>
      </c>
      <c r="D806">
        <v>1</v>
      </c>
      <c r="E806">
        <v>1859</v>
      </c>
      <c r="F806">
        <f t="shared" si="93"/>
        <v>-0.27328180558599624</v>
      </c>
      <c r="G806">
        <f t="shared" si="94"/>
        <v>-0.70604767766324283</v>
      </c>
      <c r="H806">
        <f t="shared" si="95"/>
        <v>0.65998385237109913</v>
      </c>
      <c r="I806">
        <f t="shared" si="96"/>
        <v>14.237406257283954</v>
      </c>
      <c r="J806">
        <f t="shared" si="97"/>
        <v>1.0733472021001241E-3</v>
      </c>
      <c r="K806">
        <f t="shared" si="98"/>
        <v>2.3054469955114785</v>
      </c>
      <c r="L806">
        <f t="shared" si="99"/>
        <v>1.0733472021001241E-3</v>
      </c>
      <c r="M806">
        <f t="shared" si="100"/>
        <v>2</v>
      </c>
    </row>
    <row r="807" spans="1:13" x14ac:dyDescent="0.2">
      <c r="A807" s="10">
        <v>795</v>
      </c>
      <c r="B807" t="s">
        <v>7805</v>
      </c>
      <c r="C807">
        <v>24000000</v>
      </c>
      <c r="D807">
        <v>2</v>
      </c>
      <c r="E807">
        <v>1798</v>
      </c>
      <c r="F807">
        <f t="shared" si="93"/>
        <v>9.8799965592916098E-3</v>
      </c>
      <c r="G807">
        <f t="shared" si="94"/>
        <v>-0.14884700350263386</v>
      </c>
      <c r="H807">
        <f t="shared" si="95"/>
        <v>0.63832757923761507</v>
      </c>
      <c r="I807">
        <f t="shared" si="96"/>
        <v>10.087015679879258</v>
      </c>
      <c r="J807">
        <f t="shared" si="97"/>
        <v>0.40517981940898684</v>
      </c>
      <c r="K807">
        <f t="shared" si="98"/>
        <v>2.0535043986851993</v>
      </c>
      <c r="L807">
        <f t="shared" si="99"/>
        <v>0.40517981940898684</v>
      </c>
      <c r="M807">
        <f t="shared" si="100"/>
        <v>2</v>
      </c>
    </row>
    <row r="808" spans="1:13" x14ac:dyDescent="0.2">
      <c r="A808" s="10">
        <v>796</v>
      </c>
      <c r="B808" t="s">
        <v>7808</v>
      </c>
      <c r="C808">
        <v>180000</v>
      </c>
      <c r="D808">
        <v>1</v>
      </c>
      <c r="E808">
        <v>1067</v>
      </c>
      <c r="F808">
        <f t="shared" si="93"/>
        <v>-0.29670700921801552</v>
      </c>
      <c r="G808">
        <f t="shared" si="94"/>
        <v>-0.70604767766324283</v>
      </c>
      <c r="H808">
        <f t="shared" si="95"/>
        <v>0.3788073225068469</v>
      </c>
      <c r="I808">
        <f t="shared" si="96"/>
        <v>14.886001814934405</v>
      </c>
      <c r="J808">
        <f t="shared" si="97"/>
        <v>6.73521055191207E-2</v>
      </c>
      <c r="K808">
        <f t="shared" si="98"/>
        <v>3.181922981931316</v>
      </c>
      <c r="L808">
        <f t="shared" si="99"/>
        <v>6.73521055191207E-2</v>
      </c>
      <c r="M808">
        <f t="shared" si="100"/>
        <v>2</v>
      </c>
    </row>
    <row r="809" spans="1:13" x14ac:dyDescent="0.2">
      <c r="A809" s="10">
        <v>797</v>
      </c>
      <c r="B809" t="s">
        <v>7811</v>
      </c>
      <c r="C809">
        <v>57100000</v>
      </c>
      <c r="D809">
        <v>4</v>
      </c>
      <c r="E809">
        <v>7642</v>
      </c>
      <c r="F809">
        <f t="shared" si="93"/>
        <v>0.43590979887788384</v>
      </c>
      <c r="G809">
        <f t="shared" si="94"/>
        <v>0.96555434481858404</v>
      </c>
      <c r="H809">
        <f t="shared" si="95"/>
        <v>2.7130695495995978</v>
      </c>
      <c r="I809">
        <f t="shared" si="96"/>
        <v>4.7947110419454235</v>
      </c>
      <c r="J809">
        <f t="shared" si="97"/>
        <v>7.6372336052996896</v>
      </c>
      <c r="K809">
        <f t="shared" si="98"/>
        <v>1.9787648934248181</v>
      </c>
      <c r="L809">
        <f t="shared" si="99"/>
        <v>1.9787648934248181</v>
      </c>
      <c r="M809">
        <f t="shared" si="100"/>
        <v>3</v>
      </c>
    </row>
    <row r="810" spans="1:13" x14ac:dyDescent="0.2">
      <c r="A810" s="10">
        <v>798</v>
      </c>
      <c r="B810" t="s">
        <v>7835</v>
      </c>
      <c r="C810">
        <v>4349999</v>
      </c>
      <c r="D810">
        <v>3</v>
      </c>
      <c r="E810">
        <v>1433</v>
      </c>
      <c r="F810">
        <f t="shared" si="93"/>
        <v>-0.24303498959146788</v>
      </c>
      <c r="G810">
        <f t="shared" si="94"/>
        <v>0.40835367065797512</v>
      </c>
      <c r="H810">
        <f t="shared" si="95"/>
        <v>0.50874496130775138</v>
      </c>
      <c r="I810">
        <f t="shared" si="96"/>
        <v>8.2285313388346673</v>
      </c>
      <c r="J810">
        <f t="shared" si="97"/>
        <v>1.2616883937407606</v>
      </c>
      <c r="K810">
        <f t="shared" si="98"/>
        <v>2.7452989198568307</v>
      </c>
      <c r="L810">
        <f t="shared" si="99"/>
        <v>1.2616883937407606</v>
      </c>
      <c r="M810">
        <f t="shared" si="100"/>
        <v>2</v>
      </c>
    </row>
    <row r="811" spans="1:13" x14ac:dyDescent="0.2">
      <c r="A811" s="10">
        <v>799</v>
      </c>
      <c r="B811" t="s">
        <v>7839</v>
      </c>
      <c r="C811">
        <v>250000</v>
      </c>
      <c r="D811">
        <v>1</v>
      </c>
      <c r="E811">
        <v>733</v>
      </c>
      <c r="F811">
        <f t="shared" si="93"/>
        <v>-0.29580603984755327</v>
      </c>
      <c r="G811">
        <f t="shared" si="94"/>
        <v>-0.70604767766324283</v>
      </c>
      <c r="H811">
        <f t="shared" si="95"/>
        <v>0.26023035157924562</v>
      </c>
      <c r="I811">
        <f t="shared" si="96"/>
        <v>15.174134775391206</v>
      </c>
      <c r="J811">
        <f t="shared" si="97"/>
        <v>0.14296175452062787</v>
      </c>
      <c r="K811">
        <f t="shared" si="98"/>
        <v>3.5955182494246638</v>
      </c>
      <c r="L811">
        <f t="shared" si="99"/>
        <v>0.14296175452062787</v>
      </c>
      <c r="M811">
        <f t="shared" si="100"/>
        <v>2</v>
      </c>
    </row>
    <row r="812" spans="1:13" x14ac:dyDescent="0.2">
      <c r="A812" s="10">
        <v>800</v>
      </c>
      <c r="B812" t="s">
        <v>7847</v>
      </c>
      <c r="C812">
        <v>500000</v>
      </c>
      <c r="D812">
        <v>1</v>
      </c>
      <c r="E812">
        <v>947</v>
      </c>
      <c r="F812">
        <f t="shared" si="93"/>
        <v>-0.29258829209590226</v>
      </c>
      <c r="G812">
        <f t="shared" si="94"/>
        <v>-0.70604767766324283</v>
      </c>
      <c r="H812">
        <f t="shared" si="95"/>
        <v>0.33620481798196022</v>
      </c>
      <c r="I812">
        <f t="shared" si="96"/>
        <v>14.974676278656906</v>
      </c>
      <c r="J812">
        <f t="shared" si="97"/>
        <v>9.1306010719777037E-2</v>
      </c>
      <c r="K812">
        <f t="shared" si="98"/>
        <v>3.326010323792445</v>
      </c>
      <c r="L812">
        <f t="shared" si="99"/>
        <v>9.1306010719777037E-2</v>
      </c>
      <c r="M812">
        <f t="shared" si="100"/>
        <v>2</v>
      </c>
    </row>
    <row r="813" spans="1:13" x14ac:dyDescent="0.2">
      <c r="A813" s="10">
        <v>801</v>
      </c>
      <c r="B813" t="s">
        <v>7852</v>
      </c>
      <c r="C813">
        <v>33333</v>
      </c>
      <c r="D813">
        <v>2</v>
      </c>
      <c r="E813">
        <v>1660</v>
      </c>
      <c r="F813">
        <f t="shared" si="93"/>
        <v>-0.29859475885598113</v>
      </c>
      <c r="G813">
        <f t="shared" si="94"/>
        <v>-0.14884700350263386</v>
      </c>
      <c r="H813">
        <f t="shared" si="95"/>
        <v>0.58933469903399538</v>
      </c>
      <c r="I813">
        <f t="shared" si="96"/>
        <v>11.029411076444724</v>
      </c>
      <c r="J813">
        <f t="shared" si="97"/>
        <v>0.3128734255623456</v>
      </c>
      <c r="K813">
        <f t="shared" si="98"/>
        <v>2.2065214427552178</v>
      </c>
      <c r="L813">
        <f t="shared" si="99"/>
        <v>0.3128734255623456</v>
      </c>
      <c r="M813">
        <f t="shared" si="100"/>
        <v>2</v>
      </c>
    </row>
    <row r="814" spans="1:13" x14ac:dyDescent="0.2">
      <c r="A814" s="10">
        <v>802</v>
      </c>
      <c r="B814" t="s">
        <v>7871</v>
      </c>
      <c r="C814">
        <v>500000</v>
      </c>
      <c r="D814">
        <v>1</v>
      </c>
      <c r="E814">
        <v>763</v>
      </c>
      <c r="F814">
        <f t="shared" si="93"/>
        <v>-0.29258829209590226</v>
      </c>
      <c r="G814">
        <f t="shared" si="94"/>
        <v>-0.70604767766324283</v>
      </c>
      <c r="H814">
        <f t="shared" si="95"/>
        <v>0.27088097771046726</v>
      </c>
      <c r="I814">
        <f t="shared" si="96"/>
        <v>15.13701556536728</v>
      </c>
      <c r="J814">
        <f t="shared" si="97"/>
        <v>0.13504485282488618</v>
      </c>
      <c r="K814">
        <f t="shared" si="98"/>
        <v>3.5561146670410628</v>
      </c>
      <c r="L814">
        <f t="shared" si="99"/>
        <v>0.13504485282488618</v>
      </c>
      <c r="M814">
        <f t="shared" si="100"/>
        <v>2</v>
      </c>
    </row>
    <row r="815" spans="1:13" x14ac:dyDescent="0.2">
      <c r="A815" s="10">
        <v>803</v>
      </c>
      <c r="B815" t="s">
        <v>7889</v>
      </c>
      <c r="C815">
        <v>273186</v>
      </c>
      <c r="D815">
        <v>1</v>
      </c>
      <c r="E815">
        <v>337</v>
      </c>
      <c r="F815">
        <f t="shared" si="93"/>
        <v>-0.29550761305007411</v>
      </c>
      <c r="G815">
        <f t="shared" si="94"/>
        <v>-0.70604767766324283</v>
      </c>
      <c r="H815">
        <f t="shared" si="95"/>
        <v>0.11964208664711946</v>
      </c>
      <c r="I815">
        <f t="shared" si="96"/>
        <v>15.554547057736103</v>
      </c>
      <c r="J815">
        <f t="shared" si="97"/>
        <v>0.269040199375642</v>
      </c>
      <c r="K815">
        <f t="shared" si="98"/>
        <v>4.1225855528810227</v>
      </c>
      <c r="L815">
        <f t="shared" si="99"/>
        <v>0.269040199375642</v>
      </c>
      <c r="M815">
        <f t="shared" si="100"/>
        <v>2</v>
      </c>
    </row>
    <row r="816" spans="1:13" x14ac:dyDescent="0.2">
      <c r="A816" s="10">
        <v>804</v>
      </c>
      <c r="B816" t="s">
        <v>7897</v>
      </c>
      <c r="C816">
        <v>300000</v>
      </c>
      <c r="D816">
        <v>1</v>
      </c>
      <c r="E816">
        <v>521</v>
      </c>
      <c r="F816">
        <f t="shared" si="93"/>
        <v>-0.29516249029722308</v>
      </c>
      <c r="G816">
        <f t="shared" si="94"/>
        <v>-0.70604767766324283</v>
      </c>
      <c r="H816">
        <f t="shared" si="95"/>
        <v>0.18496592691861241</v>
      </c>
      <c r="I816">
        <f t="shared" si="96"/>
        <v>15.371392396862507</v>
      </c>
      <c r="J816">
        <f t="shared" si="97"/>
        <v>0.20554409350567485</v>
      </c>
      <c r="K816">
        <f t="shared" si="98"/>
        <v>3.8726058568878177</v>
      </c>
      <c r="L816">
        <f t="shared" si="99"/>
        <v>0.20554409350567485</v>
      </c>
      <c r="M816">
        <f t="shared" si="100"/>
        <v>2</v>
      </c>
    </row>
    <row r="817" spans="1:13" x14ac:dyDescent="0.2">
      <c r="A817" s="10">
        <v>805</v>
      </c>
      <c r="B817" t="s">
        <v>7905</v>
      </c>
      <c r="C817">
        <v>43898233</v>
      </c>
      <c r="D817">
        <v>7</v>
      </c>
      <c r="E817">
        <v>5085</v>
      </c>
      <c r="F817">
        <f t="shared" si="93"/>
        <v>0.26598997454960244</v>
      </c>
      <c r="G817">
        <f t="shared" si="94"/>
        <v>2.6371563673004115</v>
      </c>
      <c r="H817">
        <f t="shared" si="95"/>
        <v>1.8052811823484702</v>
      </c>
      <c r="I817">
        <f t="shared" si="96"/>
        <v>1.0063069452091205</v>
      </c>
      <c r="J817">
        <f t="shared" si="97"/>
        <v>12.856726879688591</v>
      </c>
      <c r="K817">
        <f t="shared" si="98"/>
        <v>7.9834360151933934</v>
      </c>
      <c r="L817">
        <f t="shared" si="99"/>
        <v>1.0063069452091205</v>
      </c>
      <c r="M817">
        <f t="shared" si="100"/>
        <v>1</v>
      </c>
    </row>
    <row r="818" spans="1:13" x14ac:dyDescent="0.2">
      <c r="A818" s="10">
        <v>806</v>
      </c>
      <c r="B818" t="s">
        <v>7919</v>
      </c>
      <c r="C818">
        <v>2450000</v>
      </c>
      <c r="D818">
        <v>2</v>
      </c>
      <c r="E818">
        <v>738</v>
      </c>
      <c r="F818">
        <f t="shared" si="93"/>
        <v>-0.26748985963302446</v>
      </c>
      <c r="G818">
        <f t="shared" si="94"/>
        <v>-0.14884700350263386</v>
      </c>
      <c r="H818">
        <f t="shared" si="95"/>
        <v>0.26200545593444924</v>
      </c>
      <c r="I818">
        <f t="shared" si="96"/>
        <v>11.668478234425029</v>
      </c>
      <c r="J818">
        <f t="shared" si="97"/>
        <v>0.45301360512834743</v>
      </c>
      <c r="K818">
        <f t="shared" si="98"/>
        <v>3.2698718273883212</v>
      </c>
      <c r="L818">
        <f t="shared" si="99"/>
        <v>0.45301360512834743</v>
      </c>
      <c r="M818">
        <f t="shared" si="100"/>
        <v>2</v>
      </c>
    </row>
    <row r="819" spans="1:13" x14ac:dyDescent="0.2">
      <c r="A819" s="10">
        <v>807</v>
      </c>
      <c r="B819" t="s">
        <v>7939</v>
      </c>
      <c r="C819">
        <v>1200000</v>
      </c>
      <c r="D819">
        <v>1</v>
      </c>
      <c r="E819">
        <v>2224</v>
      </c>
      <c r="F819">
        <f t="shared" si="93"/>
        <v>-0.28357859839127947</v>
      </c>
      <c r="G819">
        <f t="shared" si="94"/>
        <v>-0.70604767766324283</v>
      </c>
      <c r="H819">
        <f t="shared" si="95"/>
        <v>0.78956647030096294</v>
      </c>
      <c r="I819">
        <f t="shared" si="96"/>
        <v>14.055711932409972</v>
      </c>
      <c r="J819">
        <f t="shared" si="97"/>
        <v>2.3077314824806395E-2</v>
      </c>
      <c r="K819">
        <f t="shared" si="98"/>
        <v>1.9612817324920893</v>
      </c>
      <c r="L819">
        <f t="shared" si="99"/>
        <v>2.3077314824806395E-2</v>
      </c>
      <c r="M819">
        <f t="shared" si="100"/>
        <v>2</v>
      </c>
    </row>
    <row r="820" spans="1:13" x14ac:dyDescent="0.2">
      <c r="A820" s="10">
        <v>808</v>
      </c>
      <c r="B820" t="s">
        <v>7967</v>
      </c>
      <c r="C820">
        <v>22999079</v>
      </c>
      <c r="D820">
        <v>5</v>
      </c>
      <c r="E820">
        <v>2224</v>
      </c>
      <c r="F820">
        <f t="shared" si="93"/>
        <v>-3.0028486300294663E-3</v>
      </c>
      <c r="G820">
        <f t="shared" si="94"/>
        <v>1.522755018979193</v>
      </c>
      <c r="H820">
        <f t="shared" si="95"/>
        <v>0.78956647030096294</v>
      </c>
      <c r="I820">
        <f t="shared" si="96"/>
        <v>3.3471128091898232</v>
      </c>
      <c r="J820">
        <f t="shared" si="97"/>
        <v>5.0773785859925908</v>
      </c>
      <c r="K820">
        <f t="shared" si="98"/>
        <v>4.4357990288745981</v>
      </c>
      <c r="L820">
        <f t="shared" si="99"/>
        <v>3.3471128091898232</v>
      </c>
      <c r="M820">
        <f t="shared" si="100"/>
        <v>1</v>
      </c>
    </row>
    <row r="821" spans="1:13" x14ac:dyDescent="0.2">
      <c r="A821" s="10">
        <v>809</v>
      </c>
      <c r="B821" t="s">
        <v>7970</v>
      </c>
      <c r="C821">
        <v>12750000</v>
      </c>
      <c r="D821">
        <v>6</v>
      </c>
      <c r="E821">
        <v>1159</v>
      </c>
      <c r="F821">
        <f t="shared" si="93"/>
        <v>-0.13491865226500332</v>
      </c>
      <c r="G821">
        <f t="shared" si="94"/>
        <v>2.079955693139802</v>
      </c>
      <c r="H821">
        <f t="shared" si="95"/>
        <v>0.41146924264259338</v>
      </c>
      <c r="I821">
        <f t="shared" si="96"/>
        <v>3.474798895066284</v>
      </c>
      <c r="J821">
        <f t="shared" si="97"/>
        <v>7.8398311290873766</v>
      </c>
      <c r="K821">
        <f t="shared" si="98"/>
        <v>7.7011350040748363</v>
      </c>
      <c r="L821">
        <f t="shared" si="99"/>
        <v>3.474798895066284</v>
      </c>
      <c r="M821">
        <f t="shared" si="100"/>
        <v>1</v>
      </c>
    </row>
    <row r="822" spans="1:13" x14ac:dyDescent="0.2">
      <c r="A822" s="10">
        <v>810</v>
      </c>
      <c r="B822" t="s">
        <v>7986</v>
      </c>
      <c r="C822">
        <v>375000</v>
      </c>
      <c r="D822">
        <v>2</v>
      </c>
      <c r="E822">
        <v>533</v>
      </c>
      <c r="F822">
        <f t="shared" si="93"/>
        <v>-0.29419716597172774</v>
      </c>
      <c r="G822">
        <f t="shared" si="94"/>
        <v>-0.14884700350263386</v>
      </c>
      <c r="H822">
        <f t="shared" si="95"/>
        <v>0.18922617737110109</v>
      </c>
      <c r="I822">
        <f t="shared" si="96"/>
        <v>11.941660928909473</v>
      </c>
      <c r="J822">
        <f t="shared" si="97"/>
        <v>0.51217811637271626</v>
      </c>
      <c r="K822">
        <f t="shared" si="98"/>
        <v>3.545810125025</v>
      </c>
      <c r="L822">
        <f t="shared" si="99"/>
        <v>0.51217811637271626</v>
      </c>
      <c r="M822">
        <f t="shared" si="100"/>
        <v>2</v>
      </c>
    </row>
    <row r="823" spans="1:13" x14ac:dyDescent="0.2">
      <c r="A823" s="10">
        <v>811</v>
      </c>
      <c r="B823" t="s">
        <v>8025</v>
      </c>
      <c r="C823">
        <v>29500000</v>
      </c>
      <c r="D823">
        <v>3</v>
      </c>
      <c r="E823">
        <v>5085</v>
      </c>
      <c r="F823">
        <f t="shared" si="93"/>
        <v>8.0670447095613579E-2</v>
      </c>
      <c r="G823">
        <f t="shared" si="94"/>
        <v>0.40835367065797512</v>
      </c>
      <c r="H823">
        <f t="shared" si="95"/>
        <v>1.8052811823484702</v>
      </c>
      <c r="I823">
        <f t="shared" si="96"/>
        <v>6.3673952713212492</v>
      </c>
      <c r="J823">
        <f t="shared" si="97"/>
        <v>2.7469604632851534</v>
      </c>
      <c r="K823">
        <f t="shared" si="98"/>
        <v>0.42086021364100312</v>
      </c>
      <c r="L823">
        <f t="shared" si="99"/>
        <v>0.42086021364100312</v>
      </c>
      <c r="M823">
        <f t="shared" si="100"/>
        <v>3</v>
      </c>
    </row>
    <row r="824" spans="1:13" x14ac:dyDescent="0.2">
      <c r="A824" s="10">
        <v>812</v>
      </c>
      <c r="B824" t="s">
        <v>8050</v>
      </c>
      <c r="C824">
        <v>17300000</v>
      </c>
      <c r="D824">
        <v>2</v>
      </c>
      <c r="E824">
        <v>5816</v>
      </c>
      <c r="F824">
        <f t="shared" si="93"/>
        <v>-7.6355643184955149E-2</v>
      </c>
      <c r="G824">
        <f t="shared" si="94"/>
        <v>-0.14884700350263386</v>
      </c>
      <c r="H824">
        <f t="shared" si="95"/>
        <v>2.0648014390792384</v>
      </c>
      <c r="I824">
        <f t="shared" si="96"/>
        <v>9.7507194296030058</v>
      </c>
      <c r="J824">
        <f t="shared" si="97"/>
        <v>2.3943668357557399</v>
      </c>
      <c r="K824">
        <f t="shared" si="98"/>
        <v>2.5429003253013747E-3</v>
      </c>
      <c r="L824">
        <f t="shared" si="99"/>
        <v>2.5429003253013747E-3</v>
      </c>
      <c r="M824">
        <f t="shared" si="100"/>
        <v>3</v>
      </c>
    </row>
    <row r="825" spans="1:13" x14ac:dyDescent="0.2">
      <c r="A825" s="10">
        <v>813</v>
      </c>
      <c r="B825" t="s">
        <v>8068</v>
      </c>
      <c r="C825">
        <v>300000</v>
      </c>
      <c r="D825">
        <v>1</v>
      </c>
      <c r="E825">
        <v>589</v>
      </c>
      <c r="F825">
        <f t="shared" si="93"/>
        <v>-0.29516249029722308</v>
      </c>
      <c r="G825">
        <f t="shared" si="94"/>
        <v>-0.70604767766324283</v>
      </c>
      <c r="H825">
        <f t="shared" si="95"/>
        <v>0.20910734614938156</v>
      </c>
      <c r="I825">
        <f t="shared" si="96"/>
        <v>15.306255018468159</v>
      </c>
      <c r="J825">
        <f t="shared" si="97"/>
        <v>0.18423731420457612</v>
      </c>
      <c r="K825">
        <f t="shared" si="98"/>
        <v>3.7824248706423793</v>
      </c>
      <c r="L825">
        <f t="shared" si="99"/>
        <v>0.18423731420457612</v>
      </c>
      <c r="M825">
        <f t="shared" si="100"/>
        <v>2</v>
      </c>
    </row>
    <row r="826" spans="1:13" x14ac:dyDescent="0.2">
      <c r="A826" s="10">
        <v>814</v>
      </c>
      <c r="B826" t="s">
        <v>8097</v>
      </c>
      <c r="C826">
        <v>850000</v>
      </c>
      <c r="D826">
        <v>1</v>
      </c>
      <c r="E826">
        <v>3624</v>
      </c>
      <c r="F826">
        <f t="shared" si="93"/>
        <v>-0.28808344524359086</v>
      </c>
      <c r="G826">
        <f t="shared" si="94"/>
        <v>-0.70604767766324283</v>
      </c>
      <c r="H826">
        <f t="shared" si="95"/>
        <v>1.2865956897579747</v>
      </c>
      <c r="I826">
        <f t="shared" si="96"/>
        <v>13.5643985511396</v>
      </c>
      <c r="J826">
        <f t="shared" si="97"/>
        <v>0.42034722972535982</v>
      </c>
      <c r="K826">
        <f t="shared" si="98"/>
        <v>0.94209467074184583</v>
      </c>
      <c r="L826">
        <f t="shared" si="99"/>
        <v>0.42034722972535982</v>
      </c>
      <c r="M826">
        <f t="shared" si="100"/>
        <v>2</v>
      </c>
    </row>
    <row r="827" spans="1:13" x14ac:dyDescent="0.2">
      <c r="A827" s="10">
        <v>815</v>
      </c>
      <c r="B827" t="s">
        <v>8101</v>
      </c>
      <c r="C827">
        <v>139500000</v>
      </c>
      <c r="D827">
        <v>7</v>
      </c>
      <c r="E827">
        <v>3989</v>
      </c>
      <c r="F827">
        <f t="shared" si="93"/>
        <v>1.4964794578220528</v>
      </c>
      <c r="G827">
        <f t="shared" si="94"/>
        <v>2.6371563673004115</v>
      </c>
      <c r="H827">
        <f t="shared" si="95"/>
        <v>1.4161783076878383</v>
      </c>
      <c r="I827">
        <f t="shared" si="96"/>
        <v>8.5212158767829504E-2</v>
      </c>
      <c r="J827">
        <f t="shared" si="97"/>
        <v>15.00173850509332</v>
      </c>
      <c r="K827">
        <f t="shared" si="98"/>
        <v>10.817507176573606</v>
      </c>
      <c r="L827">
        <f t="shared" si="99"/>
        <v>8.5212158767829504E-2</v>
      </c>
      <c r="M827">
        <f t="shared" si="100"/>
        <v>1</v>
      </c>
    </row>
    <row r="828" spans="1:13" x14ac:dyDescent="0.2">
      <c r="A828" s="10">
        <v>816</v>
      </c>
      <c r="B828" t="s">
        <v>8150</v>
      </c>
      <c r="C828">
        <v>250000</v>
      </c>
      <c r="D828">
        <v>1</v>
      </c>
      <c r="E828">
        <v>3989</v>
      </c>
      <c r="F828">
        <f t="shared" si="93"/>
        <v>-0.29580603984755327</v>
      </c>
      <c r="G828">
        <f t="shared" si="94"/>
        <v>-0.70604767766324283</v>
      </c>
      <c r="H828">
        <f t="shared" si="95"/>
        <v>1.4161783076878383</v>
      </c>
      <c r="I828">
        <f t="shared" si="96"/>
        <v>13.537516802172609</v>
      </c>
      <c r="J828">
        <f t="shared" si="97"/>
        <v>0.60505599670822585</v>
      </c>
      <c r="K828">
        <f t="shared" si="98"/>
        <v>0.75975340615974307</v>
      </c>
      <c r="L828">
        <f t="shared" si="99"/>
        <v>0.60505599670822585</v>
      </c>
      <c r="M828">
        <f t="shared" si="100"/>
        <v>2</v>
      </c>
    </row>
    <row r="829" spans="1:13" x14ac:dyDescent="0.2">
      <c r="A829" s="10">
        <v>817</v>
      </c>
      <c r="B829" t="s">
        <v>8157</v>
      </c>
      <c r="C829">
        <v>8986842</v>
      </c>
      <c r="D829">
        <v>2</v>
      </c>
      <c r="E829">
        <v>2163</v>
      </c>
      <c r="F829">
        <f t="shared" si="93"/>
        <v>-0.18335422503943319</v>
      </c>
      <c r="G829">
        <f t="shared" si="94"/>
        <v>-0.14884700350263386</v>
      </c>
      <c r="H829">
        <f t="shared" si="95"/>
        <v>0.76791019716747888</v>
      </c>
      <c r="I829">
        <f t="shared" si="96"/>
        <v>10.379381717510368</v>
      </c>
      <c r="J829">
        <f t="shared" si="97"/>
        <v>0.34037705498097992</v>
      </c>
      <c r="K829">
        <f t="shared" si="98"/>
        <v>1.6851272170318423</v>
      </c>
      <c r="L829">
        <f t="shared" si="99"/>
        <v>0.34037705498097992</v>
      </c>
      <c r="M829">
        <f t="shared" si="100"/>
        <v>2</v>
      </c>
    </row>
    <row r="830" spans="1:13" x14ac:dyDescent="0.2">
      <c r="A830" s="10">
        <v>818</v>
      </c>
      <c r="B830" t="s">
        <v>8187</v>
      </c>
      <c r="C830">
        <v>2380000</v>
      </c>
      <c r="D830">
        <v>2</v>
      </c>
      <c r="E830">
        <v>12755</v>
      </c>
      <c r="F830">
        <f t="shared" si="93"/>
        <v>-0.26839082900348676</v>
      </c>
      <c r="G830">
        <f t="shared" si="94"/>
        <v>-0.14884700350263386</v>
      </c>
      <c r="H830">
        <f t="shared" si="95"/>
        <v>4.5282912632308125</v>
      </c>
      <c r="I830">
        <f t="shared" si="96"/>
        <v>18.915616457353423</v>
      </c>
      <c r="J830">
        <f t="shared" si="97"/>
        <v>15.443158804312583</v>
      </c>
      <c r="K830">
        <f t="shared" si="98"/>
        <v>6.0888349414524034</v>
      </c>
      <c r="L830">
        <f t="shared" si="99"/>
        <v>6.0888349414524034</v>
      </c>
      <c r="M830">
        <f t="shared" si="100"/>
        <v>3</v>
      </c>
    </row>
    <row r="831" spans="1:13" x14ac:dyDescent="0.2">
      <c r="A831" s="10">
        <v>819</v>
      </c>
      <c r="B831" t="s">
        <v>8203</v>
      </c>
      <c r="C831">
        <v>25000000</v>
      </c>
      <c r="D831">
        <v>1</v>
      </c>
      <c r="E831">
        <v>6181</v>
      </c>
      <c r="F831">
        <f t="shared" si="93"/>
        <v>2.2750987565895605E-2</v>
      </c>
      <c r="G831">
        <f t="shared" si="94"/>
        <v>-0.70604767766324283</v>
      </c>
      <c r="H831">
        <f t="shared" si="95"/>
        <v>2.1943840570091022</v>
      </c>
      <c r="I831">
        <f t="shared" si="96"/>
        <v>13.067012528981405</v>
      </c>
      <c r="J831">
        <f t="shared" si="97"/>
        <v>2.5241066289699599</v>
      </c>
      <c r="K831">
        <f t="shared" si="98"/>
        <v>0.34962460624536945</v>
      </c>
      <c r="L831">
        <f t="shared" si="99"/>
        <v>0.34962460624536945</v>
      </c>
      <c r="M831">
        <f t="shared" si="100"/>
        <v>3</v>
      </c>
    </row>
    <row r="832" spans="1:13" x14ac:dyDescent="0.2">
      <c r="A832" s="10">
        <v>820</v>
      </c>
      <c r="B832" t="s">
        <v>8206</v>
      </c>
      <c r="C832">
        <v>790000</v>
      </c>
      <c r="D832">
        <v>1</v>
      </c>
      <c r="E832">
        <v>309</v>
      </c>
      <c r="F832">
        <f t="shared" si="93"/>
        <v>-0.28885570470398708</v>
      </c>
      <c r="G832">
        <f t="shared" si="94"/>
        <v>-0.70604767766324283</v>
      </c>
      <c r="H832">
        <f t="shared" si="95"/>
        <v>0.10970150225797924</v>
      </c>
      <c r="I832">
        <f t="shared" si="96"/>
        <v>15.562687398089649</v>
      </c>
      <c r="J832">
        <f t="shared" si="97"/>
        <v>0.27952670384353095</v>
      </c>
      <c r="K832">
        <f t="shared" si="98"/>
        <v>4.1591559736734585</v>
      </c>
      <c r="L832">
        <f t="shared" si="99"/>
        <v>0.27952670384353095</v>
      </c>
      <c r="M832">
        <f t="shared" si="100"/>
        <v>2</v>
      </c>
    </row>
    <row r="833" spans="1:13" x14ac:dyDescent="0.2">
      <c r="A833" s="10">
        <v>821</v>
      </c>
      <c r="B833" t="s">
        <v>8213</v>
      </c>
      <c r="C833">
        <v>52448530</v>
      </c>
      <c r="D833">
        <v>9</v>
      </c>
      <c r="E833">
        <v>5816</v>
      </c>
      <c r="F833">
        <f t="shared" si="93"/>
        <v>0.37604077034039551</v>
      </c>
      <c r="G833">
        <f t="shared" si="94"/>
        <v>3.7515577156216291</v>
      </c>
      <c r="H833">
        <f t="shared" si="95"/>
        <v>2.0648014390792384</v>
      </c>
      <c r="I833">
        <f t="shared" si="96"/>
        <v>2.2488777011843064</v>
      </c>
      <c r="J833">
        <f t="shared" si="97"/>
        <v>22.359223039331802</v>
      </c>
      <c r="K833">
        <f t="shared" si="98"/>
        <v>15.465988537602579</v>
      </c>
      <c r="L833">
        <f t="shared" si="99"/>
        <v>2.2488777011843064</v>
      </c>
      <c r="M833">
        <f t="shared" si="100"/>
        <v>1</v>
      </c>
    </row>
    <row r="834" spans="1:13" x14ac:dyDescent="0.2">
      <c r="A834" s="10">
        <v>822</v>
      </c>
      <c r="B834" t="s">
        <v>8216</v>
      </c>
      <c r="C834">
        <v>35419873</v>
      </c>
      <c r="D834">
        <v>3</v>
      </c>
      <c r="E834">
        <v>6911</v>
      </c>
      <c r="F834">
        <f t="shared" si="93"/>
        <v>0.15686507923885137</v>
      </c>
      <c r="G834">
        <f t="shared" si="94"/>
        <v>0.40835367065797512</v>
      </c>
      <c r="H834">
        <f t="shared" si="95"/>
        <v>2.4535492928688298</v>
      </c>
      <c r="I834">
        <f t="shared" si="96"/>
        <v>6.9535495482836387</v>
      </c>
      <c r="J834">
        <f t="shared" si="97"/>
        <v>4.7437000420798814</v>
      </c>
      <c r="K834">
        <f t="shared" si="98"/>
        <v>0.54205361677482955</v>
      </c>
      <c r="L834">
        <f t="shared" si="99"/>
        <v>0.54205361677482955</v>
      </c>
      <c r="M834">
        <f t="shared" si="100"/>
        <v>3</v>
      </c>
    </row>
    <row r="835" spans="1:13" x14ac:dyDescent="0.2">
      <c r="A835" s="10">
        <v>823</v>
      </c>
      <c r="B835" t="s">
        <v>8220</v>
      </c>
      <c r="C835">
        <v>450000</v>
      </c>
      <c r="D835">
        <v>2</v>
      </c>
      <c r="E835">
        <v>702</v>
      </c>
      <c r="F835">
        <f t="shared" si="93"/>
        <v>-0.29323184164623245</v>
      </c>
      <c r="G835">
        <f t="shared" si="94"/>
        <v>-0.14884700350263386</v>
      </c>
      <c r="H835">
        <f t="shared" si="95"/>
        <v>0.2492247045769832</v>
      </c>
      <c r="I835">
        <f t="shared" si="96"/>
        <v>11.779486406844892</v>
      </c>
      <c r="J835">
        <f t="shared" si="97"/>
        <v>0.46189510820247476</v>
      </c>
      <c r="K835">
        <f t="shared" si="98"/>
        <v>3.3240241551323058</v>
      </c>
      <c r="L835">
        <f t="shared" si="99"/>
        <v>0.46189510820247476</v>
      </c>
      <c r="M835">
        <f t="shared" si="100"/>
        <v>2</v>
      </c>
    </row>
    <row r="836" spans="1:13" x14ac:dyDescent="0.2">
      <c r="A836" s="10">
        <v>824</v>
      </c>
      <c r="B836" t="s">
        <v>8224</v>
      </c>
      <c r="C836">
        <v>2394820000</v>
      </c>
      <c r="D836">
        <v>8</v>
      </c>
      <c r="E836">
        <v>2681</v>
      </c>
      <c r="F836">
        <f t="shared" si="93"/>
        <v>30.524682894836172</v>
      </c>
      <c r="G836">
        <f t="shared" si="94"/>
        <v>3.1943570414610201</v>
      </c>
      <c r="H836">
        <f t="shared" si="95"/>
        <v>0.95181100836657317</v>
      </c>
      <c r="I836">
        <f t="shared" si="96"/>
        <v>858.54436215389967</v>
      </c>
      <c r="J836">
        <f t="shared" si="97"/>
        <v>965.34091212271198</v>
      </c>
      <c r="K836">
        <f t="shared" si="98"/>
        <v>951.9281115524393</v>
      </c>
      <c r="L836">
        <f t="shared" si="99"/>
        <v>858.54436215389967</v>
      </c>
      <c r="M836">
        <f t="shared" si="100"/>
        <v>1</v>
      </c>
    </row>
    <row r="837" spans="1:13" x14ac:dyDescent="0.2">
      <c r="A837" s="10">
        <v>825</v>
      </c>
      <c r="B837" t="s">
        <v>8232</v>
      </c>
      <c r="C837">
        <v>2450000</v>
      </c>
      <c r="D837">
        <v>1</v>
      </c>
      <c r="E837">
        <v>1733</v>
      </c>
      <c r="F837">
        <f t="shared" si="93"/>
        <v>-0.26748985963302446</v>
      </c>
      <c r="G837">
        <f t="shared" si="94"/>
        <v>-0.70604767766324283</v>
      </c>
      <c r="H837">
        <f t="shared" si="95"/>
        <v>0.61525122261996812</v>
      </c>
      <c r="I837">
        <f t="shared" si="96"/>
        <v>14.301246120752138</v>
      </c>
      <c r="J837">
        <f t="shared" si="97"/>
        <v>1.4551915906519111E-3</v>
      </c>
      <c r="K837">
        <f t="shared" si="98"/>
        <v>2.4314668918674891</v>
      </c>
      <c r="L837">
        <f t="shared" si="99"/>
        <v>1.4551915906519111E-3</v>
      </c>
      <c r="M837">
        <f t="shared" si="100"/>
        <v>2</v>
      </c>
    </row>
    <row r="838" spans="1:13" x14ac:dyDescent="0.2">
      <c r="A838" s="10">
        <v>826</v>
      </c>
      <c r="B838" t="s">
        <v>8238</v>
      </c>
      <c r="C838">
        <v>4238225</v>
      </c>
      <c r="D838">
        <v>3</v>
      </c>
      <c r="E838">
        <v>2163</v>
      </c>
      <c r="F838">
        <f t="shared" si="93"/>
        <v>-0.24447363174024003</v>
      </c>
      <c r="G838">
        <f t="shared" si="94"/>
        <v>0.40835367065797512</v>
      </c>
      <c r="H838">
        <f t="shared" si="95"/>
        <v>0.76791019716747888</v>
      </c>
      <c r="I838">
        <f t="shared" si="96"/>
        <v>7.7622520001541435</v>
      </c>
      <c r="J838">
        <f t="shared" si="97"/>
        <v>1.2615327007576753</v>
      </c>
      <c r="K838">
        <f t="shared" si="98"/>
        <v>2.0062506114183312</v>
      </c>
      <c r="L838">
        <f t="shared" si="99"/>
        <v>1.2615327007576753</v>
      </c>
      <c r="M838">
        <f t="shared" si="100"/>
        <v>2</v>
      </c>
    </row>
    <row r="839" spans="1:13" x14ac:dyDescent="0.2">
      <c r="A839" s="10">
        <v>827</v>
      </c>
      <c r="B839" t="s">
        <v>8262</v>
      </c>
      <c r="C839">
        <v>276108581</v>
      </c>
      <c r="D839">
        <v>3</v>
      </c>
      <c r="E839">
        <v>3956</v>
      </c>
      <c r="F839">
        <f t="shared" si="93"/>
        <v>3.2547672752979859</v>
      </c>
      <c r="G839">
        <f t="shared" si="94"/>
        <v>0.40835367065797512</v>
      </c>
      <c r="H839">
        <f t="shared" si="95"/>
        <v>1.4044626189434946</v>
      </c>
      <c r="I839">
        <f t="shared" si="96"/>
        <v>9.0667537114021517</v>
      </c>
      <c r="J839">
        <f t="shared" si="97"/>
        <v>14.450052178492955</v>
      </c>
      <c r="K839">
        <f t="shared" si="98"/>
        <v>12.181401006654927</v>
      </c>
      <c r="L839">
        <f t="shared" si="99"/>
        <v>9.0667537114021517</v>
      </c>
      <c r="M839">
        <f t="shared" si="100"/>
        <v>1</v>
      </c>
    </row>
    <row r="840" spans="1:13" x14ac:dyDescent="0.2">
      <c r="A840" s="10">
        <v>828</v>
      </c>
      <c r="B840" t="s">
        <v>8268</v>
      </c>
      <c r="C840">
        <v>27500000</v>
      </c>
      <c r="D840">
        <v>2</v>
      </c>
      <c r="E840">
        <v>6181</v>
      </c>
      <c r="F840">
        <f t="shared" si="93"/>
        <v>5.4928465082405592E-2</v>
      </c>
      <c r="G840">
        <f t="shared" si="94"/>
        <v>-0.14884700350263386</v>
      </c>
      <c r="H840">
        <f t="shared" si="95"/>
        <v>2.1943840570091022</v>
      </c>
      <c r="I840">
        <f t="shared" si="96"/>
        <v>9.5748298748429779</v>
      </c>
      <c r="J840">
        <f t="shared" si="97"/>
        <v>2.8562478634165611</v>
      </c>
      <c r="K840">
        <f t="shared" si="98"/>
        <v>4.9810646585975699E-2</v>
      </c>
      <c r="L840">
        <f t="shared" si="99"/>
        <v>4.9810646585975699E-2</v>
      </c>
      <c r="M840">
        <f t="shared" si="100"/>
        <v>3</v>
      </c>
    </row>
    <row r="841" spans="1:13" x14ac:dyDescent="0.2">
      <c r="A841" s="10">
        <v>829</v>
      </c>
      <c r="B841" t="s">
        <v>8276</v>
      </c>
      <c r="C841">
        <v>178535</v>
      </c>
      <c r="D841">
        <v>2</v>
      </c>
      <c r="E841">
        <v>3989</v>
      </c>
      <c r="F841">
        <f t="shared" si="93"/>
        <v>-0.29672586521984023</v>
      </c>
      <c r="G841">
        <f t="shared" si="94"/>
        <v>-0.14884700350263386</v>
      </c>
      <c r="H841">
        <f t="shared" si="95"/>
        <v>1.4161783076878383</v>
      </c>
      <c r="I841">
        <f t="shared" si="96"/>
        <v>10.125135444360808</v>
      </c>
      <c r="J841">
        <f t="shared" si="97"/>
        <v>0.91552564557146832</v>
      </c>
      <c r="K841">
        <f t="shared" si="98"/>
        <v>0.44959260464267697</v>
      </c>
      <c r="L841">
        <f t="shared" si="99"/>
        <v>0.44959260464267697</v>
      </c>
      <c r="M841">
        <f t="shared" si="100"/>
        <v>3</v>
      </c>
    </row>
    <row r="842" spans="1:13" x14ac:dyDescent="0.2">
      <c r="A842" s="10">
        <v>830</v>
      </c>
      <c r="B842" t="s">
        <v>8283</v>
      </c>
      <c r="C842">
        <v>18745880</v>
      </c>
      <c r="D842">
        <v>4</v>
      </c>
      <c r="E842">
        <v>5816</v>
      </c>
      <c r="F842">
        <f t="shared" si="93"/>
        <v>-5.7745734708326571E-2</v>
      </c>
      <c r="G842">
        <f t="shared" si="94"/>
        <v>0.96555434481858404</v>
      </c>
      <c r="H842">
        <f t="shared" si="95"/>
        <v>2.0648014390792384</v>
      </c>
      <c r="I842">
        <f t="shared" si="96"/>
        <v>4.7346928100463836</v>
      </c>
      <c r="J842">
        <f t="shared" si="97"/>
        <v>4.8867384472723305</v>
      </c>
      <c r="K842">
        <f t="shared" si="98"/>
        <v>1.2466564845099206</v>
      </c>
      <c r="L842">
        <f t="shared" si="99"/>
        <v>1.2466564845099206</v>
      </c>
      <c r="M842">
        <f t="shared" si="100"/>
        <v>3</v>
      </c>
    </row>
    <row r="843" spans="1:13" x14ac:dyDescent="0.2">
      <c r="A843" s="10">
        <v>831</v>
      </c>
      <c r="B843" t="s">
        <v>8288</v>
      </c>
      <c r="C843">
        <v>14000000</v>
      </c>
      <c r="D843">
        <v>1</v>
      </c>
      <c r="E843">
        <v>5450</v>
      </c>
      <c r="F843">
        <f t="shared" si="93"/>
        <v>-0.11882991350674833</v>
      </c>
      <c r="G843">
        <f t="shared" si="94"/>
        <v>-0.70604767766324283</v>
      </c>
      <c r="H843">
        <f t="shared" si="95"/>
        <v>1.934863800278334</v>
      </c>
      <c r="I843">
        <f t="shared" si="96"/>
        <v>13.161217007512631</v>
      </c>
      <c r="J843">
        <f t="shared" si="97"/>
        <v>1.7130598773245929</v>
      </c>
      <c r="K843">
        <f t="shared" si="98"/>
        <v>0.32741963000970947</v>
      </c>
      <c r="L843">
        <f t="shared" si="99"/>
        <v>0.32741963000970947</v>
      </c>
      <c r="M843">
        <f t="shared" si="100"/>
        <v>3</v>
      </c>
    </row>
    <row r="844" spans="1:13" x14ac:dyDescent="0.2">
      <c r="A844" s="10">
        <v>832</v>
      </c>
      <c r="B844" t="s">
        <v>8291</v>
      </c>
      <c r="C844">
        <v>929212</v>
      </c>
      <c r="D844">
        <v>1</v>
      </c>
      <c r="E844">
        <v>763</v>
      </c>
      <c r="F844">
        <f t="shared" si="93"/>
        <v>-0.28706390830397577</v>
      </c>
      <c r="G844">
        <f t="shared" si="94"/>
        <v>-0.70604767766324283</v>
      </c>
      <c r="H844">
        <f t="shared" si="95"/>
        <v>0.27088097771046726</v>
      </c>
      <c r="I844">
        <f t="shared" si="96"/>
        <v>15.120167204640824</v>
      </c>
      <c r="J844">
        <f t="shared" si="97"/>
        <v>0.13513367716233107</v>
      </c>
      <c r="K844">
        <f t="shared" si="98"/>
        <v>3.5543132397499653</v>
      </c>
      <c r="L844">
        <f t="shared" si="99"/>
        <v>0.13513367716233107</v>
      </c>
      <c r="M844">
        <f t="shared" si="100"/>
        <v>2</v>
      </c>
    </row>
    <row r="845" spans="1:13" x14ac:dyDescent="0.2">
      <c r="A845" s="10">
        <v>833</v>
      </c>
      <c r="B845" t="s">
        <v>8306</v>
      </c>
      <c r="C845">
        <v>20000000</v>
      </c>
      <c r="D845">
        <v>1</v>
      </c>
      <c r="E845">
        <v>3290</v>
      </c>
      <c r="F845">
        <f t="shared" si="93"/>
        <v>-4.1603967467124366E-2</v>
      </c>
      <c r="G845">
        <f t="shared" si="94"/>
        <v>-0.70604767766324283</v>
      </c>
      <c r="H845">
        <f t="shared" si="95"/>
        <v>1.1680187188303732</v>
      </c>
      <c r="I845">
        <f t="shared" si="96"/>
        <v>12.9498991397887</v>
      </c>
      <c r="J845">
        <f t="shared" si="97"/>
        <v>0.34624262435125258</v>
      </c>
      <c r="K845">
        <f t="shared" si="98"/>
        <v>1.1219472758174329</v>
      </c>
      <c r="L845">
        <f t="shared" si="99"/>
        <v>0.34624262435125258</v>
      </c>
      <c r="M845">
        <f t="shared" si="100"/>
        <v>2</v>
      </c>
    </row>
    <row r="846" spans="1:13" x14ac:dyDescent="0.2">
      <c r="A846" s="10">
        <v>834</v>
      </c>
      <c r="B846" t="s">
        <v>8309</v>
      </c>
      <c r="C846">
        <v>20000000</v>
      </c>
      <c r="D846">
        <v>1</v>
      </c>
      <c r="E846">
        <v>5269</v>
      </c>
      <c r="F846">
        <f t="shared" ref="F846:F909" si="101">STANDARDIZE(C846, $C$9, $C$10)</f>
        <v>-4.1603967467124366E-2</v>
      </c>
      <c r="G846">
        <f t="shared" ref="G846:G909" si="102" xml:space="preserve"> STANDARDIZE(D846, $D$9, $D$10)</f>
        <v>-0.70604767766324283</v>
      </c>
      <c r="H846">
        <f t="shared" ref="H846:H909" si="103">STANDARDIZE(E846, $E$9, $E$10)</f>
        <v>1.8706050226199631</v>
      </c>
      <c r="I846">
        <f t="shared" ref="I846:I909" si="104" xml:space="preserve"> SUMXMY2($D$5:$F$5, F846:H846)</f>
        <v>12.912234786754249</v>
      </c>
      <c r="J846">
        <f t="shared" ref="J846:J909" si="105">SUMXMY2($D$6:$F$6, F846:H846)</f>
        <v>1.5841776184571137</v>
      </c>
      <c r="K846">
        <f t="shared" ref="K846:K909" si="106">SUMXMY2($D$7:$F$7, F846:H846)</f>
        <v>0.35544027664610278</v>
      </c>
      <c r="L846">
        <f t="shared" ref="L846:L909" si="107" xml:space="preserve"> MIN(I846:K846)</f>
        <v>0.35544027664610278</v>
      </c>
      <c r="M846">
        <f t="shared" ref="M846:M909" si="108">MATCH(L846, I846:K846, 0)</f>
        <v>3</v>
      </c>
    </row>
    <row r="847" spans="1:13" x14ac:dyDescent="0.2">
      <c r="A847" s="10">
        <v>835</v>
      </c>
      <c r="B847" t="s">
        <v>8311</v>
      </c>
      <c r="C847">
        <v>3488033</v>
      </c>
      <c r="D847">
        <v>2</v>
      </c>
      <c r="E847">
        <v>1251</v>
      </c>
      <c r="F847">
        <f t="shared" si="101"/>
        <v>-0.25412934622546629</v>
      </c>
      <c r="G847">
        <f t="shared" si="102"/>
        <v>-0.14884700350263386</v>
      </c>
      <c r="H847">
        <f t="shared" si="103"/>
        <v>0.44413116277833986</v>
      </c>
      <c r="I847">
        <f t="shared" si="104"/>
        <v>11.193937172968559</v>
      </c>
      <c r="J847">
        <f t="shared" si="105"/>
        <v>0.35009768171122807</v>
      </c>
      <c r="K847">
        <f t="shared" si="106"/>
        <v>2.6427892818133585</v>
      </c>
      <c r="L847">
        <f t="shared" si="107"/>
        <v>0.35009768171122807</v>
      </c>
      <c r="M847">
        <f t="shared" si="108"/>
        <v>2</v>
      </c>
    </row>
    <row r="848" spans="1:13" x14ac:dyDescent="0.2">
      <c r="A848" s="10">
        <v>836</v>
      </c>
      <c r="B848" t="s">
        <v>8320</v>
      </c>
      <c r="C848">
        <v>16350000</v>
      </c>
      <c r="D848">
        <v>4</v>
      </c>
      <c r="E848">
        <v>4720</v>
      </c>
      <c r="F848">
        <f t="shared" si="101"/>
        <v>-8.8583084641228951E-2</v>
      </c>
      <c r="G848">
        <f t="shared" si="102"/>
        <v>0.96555434481858404</v>
      </c>
      <c r="H848">
        <f t="shared" si="103"/>
        <v>1.6756985644186064</v>
      </c>
      <c r="I848">
        <f t="shared" si="104"/>
        <v>4.5631355602872503</v>
      </c>
      <c r="J848">
        <f t="shared" si="105"/>
        <v>3.9141909693165435</v>
      </c>
      <c r="K848">
        <f t="shared" si="106"/>
        <v>1.3947506321148522</v>
      </c>
      <c r="L848">
        <f t="shared" si="107"/>
        <v>1.3947506321148522</v>
      </c>
      <c r="M848">
        <f t="shared" si="108"/>
        <v>3</v>
      </c>
    </row>
    <row r="849" spans="1:13" x14ac:dyDescent="0.2">
      <c r="A849" s="10">
        <v>837</v>
      </c>
      <c r="B849" t="s">
        <v>8323</v>
      </c>
      <c r="C849">
        <v>5000000</v>
      </c>
      <c r="D849">
        <v>1</v>
      </c>
      <c r="E849">
        <v>9468</v>
      </c>
      <c r="F849">
        <f t="shared" si="101"/>
        <v>-0.23466883256618429</v>
      </c>
      <c r="G849">
        <f t="shared" si="102"/>
        <v>-0.70604767766324283</v>
      </c>
      <c r="H849">
        <f t="shared" si="103"/>
        <v>3.3613376601199572</v>
      </c>
      <c r="I849">
        <f t="shared" si="104"/>
        <v>16.632212139797588</v>
      </c>
      <c r="J849">
        <f t="shared" si="105"/>
        <v>7.4187777065211353</v>
      </c>
      <c r="K849">
        <f t="shared" si="106"/>
        <v>2.0031181551126487</v>
      </c>
      <c r="L849">
        <f t="shared" si="107"/>
        <v>2.0031181551126487</v>
      </c>
      <c r="M849">
        <f t="shared" si="108"/>
        <v>3</v>
      </c>
    </row>
    <row r="850" spans="1:13" x14ac:dyDescent="0.2">
      <c r="A850" s="10">
        <v>838</v>
      </c>
      <c r="B850" t="s">
        <v>8326</v>
      </c>
      <c r="C850">
        <v>1500000</v>
      </c>
      <c r="D850">
        <v>1</v>
      </c>
      <c r="E850">
        <v>412</v>
      </c>
      <c r="F850">
        <f t="shared" si="101"/>
        <v>-0.27971730108929826</v>
      </c>
      <c r="G850">
        <f t="shared" si="102"/>
        <v>-0.70604767766324283</v>
      </c>
      <c r="H850">
        <f t="shared" si="103"/>
        <v>0.14626865197517366</v>
      </c>
      <c r="I850">
        <f t="shared" si="104"/>
        <v>15.431204176048752</v>
      </c>
      <c r="J850">
        <f t="shared" si="105"/>
        <v>0.24245134133497578</v>
      </c>
      <c r="K850">
        <f t="shared" si="106"/>
        <v>4.0146296014877159</v>
      </c>
      <c r="L850">
        <f t="shared" si="107"/>
        <v>0.24245134133497578</v>
      </c>
      <c r="M850">
        <f t="shared" si="108"/>
        <v>2</v>
      </c>
    </row>
    <row r="851" spans="1:13" x14ac:dyDescent="0.2">
      <c r="A851" s="10">
        <v>839</v>
      </c>
      <c r="B851" t="s">
        <v>8329</v>
      </c>
      <c r="C851">
        <v>4700000</v>
      </c>
      <c r="D851">
        <v>1</v>
      </c>
      <c r="E851">
        <v>1043</v>
      </c>
      <c r="F851">
        <f t="shared" si="101"/>
        <v>-0.23853012986816549</v>
      </c>
      <c r="G851">
        <f t="shared" si="102"/>
        <v>-0.70604767766324283</v>
      </c>
      <c r="H851">
        <f t="shared" si="103"/>
        <v>0.37028682160186954</v>
      </c>
      <c r="I851">
        <f t="shared" si="104"/>
        <v>14.731121604429815</v>
      </c>
      <c r="J851">
        <f t="shared" si="105"/>
        <v>7.5366521846711124E-2</v>
      </c>
      <c r="K851">
        <f t="shared" si="106"/>
        <v>3.1943398410293762</v>
      </c>
      <c r="L851">
        <f t="shared" si="107"/>
        <v>7.5366521846711124E-2</v>
      </c>
      <c r="M851">
        <f t="shared" si="108"/>
        <v>2</v>
      </c>
    </row>
    <row r="852" spans="1:13" x14ac:dyDescent="0.2">
      <c r="A852" s="10">
        <v>840</v>
      </c>
      <c r="B852" t="s">
        <v>8345</v>
      </c>
      <c r="C852">
        <v>750000</v>
      </c>
      <c r="D852">
        <v>1</v>
      </c>
      <c r="E852">
        <v>3259</v>
      </c>
      <c r="F852">
        <f t="shared" si="101"/>
        <v>-0.28937054434425125</v>
      </c>
      <c r="G852">
        <f t="shared" si="102"/>
        <v>-0.70604767766324283</v>
      </c>
      <c r="H852">
        <f t="shared" si="103"/>
        <v>1.1570130718281109</v>
      </c>
      <c r="I852">
        <f t="shared" si="104"/>
        <v>13.6523714222196</v>
      </c>
      <c r="J852">
        <f t="shared" si="105"/>
        <v>0.26910680276942001</v>
      </c>
      <c r="K852">
        <f t="shared" si="106"/>
        <v>1.1609870785809331</v>
      </c>
      <c r="L852">
        <f t="shared" si="107"/>
        <v>0.26910680276942001</v>
      </c>
      <c r="M852">
        <f t="shared" si="108"/>
        <v>2</v>
      </c>
    </row>
    <row r="853" spans="1:13" x14ac:dyDescent="0.2">
      <c r="A853" s="10">
        <v>841</v>
      </c>
      <c r="B853" t="s">
        <v>8357</v>
      </c>
      <c r="C853">
        <v>6220000</v>
      </c>
      <c r="D853">
        <v>3</v>
      </c>
      <c r="E853">
        <v>702</v>
      </c>
      <c r="F853">
        <f t="shared" si="101"/>
        <v>-0.21896622353812742</v>
      </c>
      <c r="G853">
        <f t="shared" si="102"/>
        <v>0.40835367065797512</v>
      </c>
      <c r="H853">
        <f t="shared" si="103"/>
        <v>0.2492247045769832</v>
      </c>
      <c r="I853">
        <f t="shared" si="104"/>
        <v>8.7637460486026768</v>
      </c>
      <c r="J853">
        <f t="shared" si="105"/>
        <v>1.3995164920045591</v>
      </c>
      <c r="K853">
        <f t="shared" si="106"/>
        <v>3.6152892497394107</v>
      </c>
      <c r="L853">
        <f t="shared" si="107"/>
        <v>1.3995164920045591</v>
      </c>
      <c r="M853">
        <f t="shared" si="108"/>
        <v>2</v>
      </c>
    </row>
    <row r="854" spans="1:13" x14ac:dyDescent="0.2">
      <c r="A854" s="10">
        <v>842</v>
      </c>
      <c r="B854" t="s">
        <v>8362</v>
      </c>
      <c r="C854">
        <v>12000000</v>
      </c>
      <c r="D854">
        <v>2</v>
      </c>
      <c r="E854">
        <v>15312</v>
      </c>
      <c r="F854">
        <f t="shared" si="101"/>
        <v>-0.14457189551995633</v>
      </c>
      <c r="G854">
        <f t="shared" si="102"/>
        <v>-0.14884700350263386</v>
      </c>
      <c r="H854">
        <f t="shared" si="103"/>
        <v>5.4360796304819399</v>
      </c>
      <c r="I854">
        <f t="shared" si="104"/>
        <v>24.79707850004263</v>
      </c>
      <c r="J854">
        <f t="shared" si="105"/>
        <v>23.352396234532044</v>
      </c>
      <c r="K854">
        <f t="shared" si="106"/>
        <v>11.365833094977553</v>
      </c>
      <c r="L854">
        <f t="shared" si="107"/>
        <v>11.365833094977553</v>
      </c>
      <c r="M854">
        <f t="shared" si="108"/>
        <v>3</v>
      </c>
    </row>
    <row r="855" spans="1:13" x14ac:dyDescent="0.2">
      <c r="A855" s="10">
        <v>843</v>
      </c>
      <c r="B855" t="s">
        <v>8370</v>
      </c>
      <c r="C855">
        <v>3675000</v>
      </c>
      <c r="D855">
        <v>1</v>
      </c>
      <c r="E855">
        <v>3624</v>
      </c>
      <c r="F855">
        <f t="shared" si="101"/>
        <v>-0.25172289564993455</v>
      </c>
      <c r="G855">
        <f t="shared" si="102"/>
        <v>-0.70604767766324283</v>
      </c>
      <c r="H855">
        <f t="shared" si="103"/>
        <v>1.2865956897579747</v>
      </c>
      <c r="I855">
        <f t="shared" si="104"/>
        <v>13.454954338816734</v>
      </c>
      <c r="J855">
        <f t="shared" si="105"/>
        <v>0.42238067367847154</v>
      </c>
      <c r="K855">
        <f t="shared" si="106"/>
        <v>0.93168680165936713</v>
      </c>
      <c r="L855">
        <f t="shared" si="107"/>
        <v>0.42238067367847154</v>
      </c>
      <c r="M855">
        <f t="shared" si="108"/>
        <v>2</v>
      </c>
    </row>
    <row r="856" spans="1:13" x14ac:dyDescent="0.2">
      <c r="A856" s="10">
        <v>844</v>
      </c>
      <c r="B856" t="s">
        <v>8374</v>
      </c>
      <c r="C856">
        <v>4249998</v>
      </c>
      <c r="D856">
        <v>2</v>
      </c>
      <c r="E856">
        <v>1265</v>
      </c>
      <c r="F856">
        <f t="shared" si="101"/>
        <v>-0.24432210156311929</v>
      </c>
      <c r="G856">
        <f t="shared" si="102"/>
        <v>-0.14884700350263386</v>
      </c>
      <c r="H856">
        <f t="shared" si="103"/>
        <v>0.44910145497290999</v>
      </c>
      <c r="I856">
        <f t="shared" si="104"/>
        <v>11.153893556194094</v>
      </c>
      <c r="J856">
        <f t="shared" si="105"/>
        <v>0.34914600202636314</v>
      </c>
      <c r="K856">
        <f t="shared" si="106"/>
        <v>2.6243019209698475</v>
      </c>
      <c r="L856">
        <f t="shared" si="107"/>
        <v>0.34914600202636314</v>
      </c>
      <c r="M856">
        <f t="shared" si="108"/>
        <v>2</v>
      </c>
    </row>
    <row r="857" spans="1:13" x14ac:dyDescent="0.2">
      <c r="A857" s="10">
        <v>845</v>
      </c>
      <c r="B857" t="s">
        <v>8403</v>
      </c>
      <c r="C857">
        <v>5000000</v>
      </c>
      <c r="D857">
        <v>2</v>
      </c>
      <c r="E857">
        <v>1798</v>
      </c>
      <c r="F857">
        <f t="shared" si="101"/>
        <v>-0.23466883256618429</v>
      </c>
      <c r="G857">
        <f t="shared" si="102"/>
        <v>-0.14884700350263386</v>
      </c>
      <c r="H857">
        <f t="shared" si="103"/>
        <v>0.63832757923761507</v>
      </c>
      <c r="I857">
        <f t="shared" si="104"/>
        <v>10.746063485740404</v>
      </c>
      <c r="J857">
        <f t="shared" si="105"/>
        <v>0.31446639721931319</v>
      </c>
      <c r="K857">
        <f t="shared" si="106"/>
        <v>2.0464670641685232</v>
      </c>
      <c r="L857">
        <f t="shared" si="107"/>
        <v>0.31446639721931319</v>
      </c>
      <c r="M857">
        <f t="shared" si="108"/>
        <v>2</v>
      </c>
    </row>
    <row r="858" spans="1:13" x14ac:dyDescent="0.2">
      <c r="A858" s="10">
        <v>846</v>
      </c>
      <c r="B858" t="s">
        <v>8407</v>
      </c>
      <c r="C858">
        <v>400000</v>
      </c>
      <c r="D858">
        <v>1</v>
      </c>
      <c r="E858">
        <v>1829</v>
      </c>
      <c r="F858">
        <f t="shared" si="101"/>
        <v>-0.29387539119656264</v>
      </c>
      <c r="G858">
        <f t="shared" si="102"/>
        <v>-0.70604767766324283</v>
      </c>
      <c r="H858">
        <f t="shared" si="103"/>
        <v>0.64933322623987744</v>
      </c>
      <c r="I858">
        <f t="shared" si="104"/>
        <v>14.318944771142403</v>
      </c>
      <c r="J858">
        <f t="shared" si="105"/>
        <v>1.3704442349059547E-4</v>
      </c>
      <c r="K858">
        <f t="shared" si="106"/>
        <v>2.3419427796501258</v>
      </c>
      <c r="L858">
        <f t="shared" si="107"/>
        <v>1.3704442349059547E-4</v>
      </c>
      <c r="M858">
        <f t="shared" si="108"/>
        <v>2</v>
      </c>
    </row>
    <row r="859" spans="1:13" x14ac:dyDescent="0.2">
      <c r="A859" s="10">
        <v>847</v>
      </c>
      <c r="B859" t="s">
        <v>8410</v>
      </c>
      <c r="C859">
        <v>3360000</v>
      </c>
      <c r="D859">
        <v>1</v>
      </c>
      <c r="E859">
        <v>4355</v>
      </c>
      <c r="F859">
        <f t="shared" si="101"/>
        <v>-0.25577725781701482</v>
      </c>
      <c r="G859">
        <f t="shared" si="102"/>
        <v>-0.70604767766324283</v>
      </c>
      <c r="H859">
        <f t="shared" si="103"/>
        <v>1.5461159464887428</v>
      </c>
      <c r="I859">
        <f t="shared" si="104"/>
        <v>13.399676108119492</v>
      </c>
      <c r="J859">
        <f t="shared" si="105"/>
        <v>0.82585113129492627</v>
      </c>
      <c r="K859">
        <f t="shared" si="106"/>
        <v>0.59614679607769205</v>
      </c>
      <c r="L859">
        <f t="shared" si="107"/>
        <v>0.59614679607769205</v>
      </c>
      <c r="M859">
        <f t="shared" si="108"/>
        <v>3</v>
      </c>
    </row>
    <row r="860" spans="1:13" x14ac:dyDescent="0.2">
      <c r="A860" s="10">
        <v>848</v>
      </c>
      <c r="B860" t="s">
        <v>8413</v>
      </c>
      <c r="C860">
        <v>6000000</v>
      </c>
      <c r="D860">
        <v>1</v>
      </c>
      <c r="E860">
        <v>5695</v>
      </c>
      <c r="F860">
        <f t="shared" si="101"/>
        <v>-0.22179784155958029</v>
      </c>
      <c r="G860">
        <f t="shared" si="102"/>
        <v>-0.70604767766324283</v>
      </c>
      <c r="H860">
        <f t="shared" si="103"/>
        <v>2.0218439136833108</v>
      </c>
      <c r="I860">
        <f t="shared" si="104"/>
        <v>13.525830718935293</v>
      </c>
      <c r="J860">
        <f t="shared" si="105"/>
        <v>1.9199037208830345</v>
      </c>
      <c r="K860">
        <f t="shared" si="106"/>
        <v>0.32134579428657889</v>
      </c>
      <c r="L860">
        <f t="shared" si="107"/>
        <v>0.32134579428657889</v>
      </c>
      <c r="M860">
        <f t="shared" si="108"/>
        <v>3</v>
      </c>
    </row>
    <row r="861" spans="1:13" x14ac:dyDescent="0.2">
      <c r="A861" s="10">
        <v>849</v>
      </c>
      <c r="B861" t="s">
        <v>8416</v>
      </c>
      <c r="C861">
        <v>15000</v>
      </c>
      <c r="D861">
        <v>1</v>
      </c>
      <c r="E861">
        <v>554</v>
      </c>
      <c r="F861">
        <f t="shared" si="101"/>
        <v>-0.29883072273410521</v>
      </c>
      <c r="G861">
        <f t="shared" si="102"/>
        <v>-0.70604767766324283</v>
      </c>
      <c r="H861">
        <f t="shared" si="103"/>
        <v>0.19668161566295628</v>
      </c>
      <c r="I861">
        <f t="shared" si="104"/>
        <v>15.350876078857535</v>
      </c>
      <c r="J861">
        <f t="shared" si="105"/>
        <v>0.19505208899284224</v>
      </c>
      <c r="K861">
        <f t="shared" si="106"/>
        <v>3.8299447462023859</v>
      </c>
      <c r="L861">
        <f t="shared" si="107"/>
        <v>0.19505208899284224</v>
      </c>
      <c r="M861">
        <f t="shared" si="108"/>
        <v>2</v>
      </c>
    </row>
    <row r="862" spans="1:13" x14ac:dyDescent="0.2">
      <c r="A862" s="10">
        <v>850</v>
      </c>
      <c r="B862" t="s">
        <v>8420</v>
      </c>
      <c r="C862">
        <v>500000</v>
      </c>
      <c r="D862">
        <v>1</v>
      </c>
      <c r="E862">
        <v>1008</v>
      </c>
      <c r="F862">
        <f t="shared" si="101"/>
        <v>-0.29258829209590226</v>
      </c>
      <c r="G862">
        <f t="shared" si="102"/>
        <v>-0.70604767766324283</v>
      </c>
      <c r="H862">
        <f t="shared" si="103"/>
        <v>0.35786109111544429</v>
      </c>
      <c r="I862">
        <f t="shared" si="104"/>
        <v>14.922740941090568</v>
      </c>
      <c r="J862">
        <f t="shared" si="105"/>
        <v>7.8689298810619382E-2</v>
      </c>
      <c r="K862">
        <f t="shared" si="106"/>
        <v>3.2516093968302768</v>
      </c>
      <c r="L862">
        <f t="shared" si="107"/>
        <v>7.8689298810619382E-2</v>
      </c>
      <c r="M862">
        <f t="shared" si="108"/>
        <v>2</v>
      </c>
    </row>
    <row r="863" spans="1:13" x14ac:dyDescent="0.2">
      <c r="A863" s="10">
        <v>851</v>
      </c>
      <c r="B863" t="s">
        <v>8427</v>
      </c>
      <c r="C863">
        <v>10500000</v>
      </c>
      <c r="D863">
        <v>2</v>
      </c>
      <c r="E863">
        <v>3259</v>
      </c>
      <c r="F863">
        <f t="shared" si="101"/>
        <v>-0.16387838202986232</v>
      </c>
      <c r="G863">
        <f t="shared" si="102"/>
        <v>-0.14884700350263386</v>
      </c>
      <c r="H863">
        <f t="shared" si="103"/>
        <v>1.1570130718281109</v>
      </c>
      <c r="I863">
        <f t="shared" si="104"/>
        <v>9.8703073827548256</v>
      </c>
      <c r="J863">
        <f t="shared" si="105"/>
        <v>0.59745975206696122</v>
      </c>
      <c r="K863">
        <f t="shared" si="106"/>
        <v>0.82545580031830912</v>
      </c>
      <c r="L863">
        <f t="shared" si="107"/>
        <v>0.59745975206696122</v>
      </c>
      <c r="M863">
        <f t="shared" si="108"/>
        <v>2</v>
      </c>
    </row>
    <row r="864" spans="1:13" x14ac:dyDescent="0.2">
      <c r="A864" s="10">
        <v>852</v>
      </c>
      <c r="B864" t="s">
        <v>8431</v>
      </c>
      <c r="C864">
        <v>50000</v>
      </c>
      <c r="D864">
        <v>2</v>
      </c>
      <c r="E864">
        <v>2408</v>
      </c>
      <c r="F864">
        <f t="shared" si="101"/>
        <v>-0.29838023804887404</v>
      </c>
      <c r="G864">
        <f t="shared" si="102"/>
        <v>-0.14884700350263386</v>
      </c>
      <c r="H864">
        <f t="shared" si="103"/>
        <v>0.8548903105724559</v>
      </c>
      <c r="I864">
        <f t="shared" si="104"/>
        <v>10.591115635363261</v>
      </c>
      <c r="J864">
        <f t="shared" si="105"/>
        <v>0.35737227294809881</v>
      </c>
      <c r="K864">
        <f t="shared" si="106"/>
        <v>1.4933306122083223</v>
      </c>
      <c r="L864">
        <f t="shared" si="107"/>
        <v>0.35737227294809881</v>
      </c>
      <c r="M864">
        <f t="shared" si="108"/>
        <v>2</v>
      </c>
    </row>
    <row r="865" spans="1:13" x14ac:dyDescent="0.2">
      <c r="A865" s="10">
        <v>853</v>
      </c>
      <c r="B865" t="s">
        <v>8439</v>
      </c>
      <c r="C865">
        <v>2000000</v>
      </c>
      <c r="D865">
        <v>2</v>
      </c>
      <c r="E865">
        <v>6546</v>
      </c>
      <c r="F865">
        <f t="shared" si="101"/>
        <v>-0.27328180558599624</v>
      </c>
      <c r="G865">
        <f t="shared" si="102"/>
        <v>-0.14884700350263386</v>
      </c>
      <c r="H865">
        <f t="shared" si="103"/>
        <v>2.323966674938966</v>
      </c>
      <c r="I865">
        <f t="shared" si="104"/>
        <v>10.642029420673767</v>
      </c>
      <c r="J865">
        <f t="shared" si="105"/>
        <v>3.1524561052779734</v>
      </c>
      <c r="K865">
        <f t="shared" si="106"/>
        <v>8.8628571780189083E-2</v>
      </c>
      <c r="L865">
        <f t="shared" si="107"/>
        <v>8.8628571780189083E-2</v>
      </c>
      <c r="M865">
        <f t="shared" si="108"/>
        <v>3</v>
      </c>
    </row>
    <row r="866" spans="1:13" x14ac:dyDescent="0.2">
      <c r="A866" s="10">
        <v>854</v>
      </c>
      <c r="B866" t="s">
        <v>8442</v>
      </c>
      <c r="C866">
        <v>141636023</v>
      </c>
      <c r="D866">
        <v>11</v>
      </c>
      <c r="E866">
        <v>8738</v>
      </c>
      <c r="F866">
        <f t="shared" si="101"/>
        <v>1.5239721906449522</v>
      </c>
      <c r="G866">
        <f t="shared" si="102"/>
        <v>4.8659590639428467</v>
      </c>
      <c r="H866">
        <f t="shared" si="103"/>
        <v>3.1021724242602295</v>
      </c>
      <c r="I866">
        <f t="shared" si="104"/>
        <v>7.4723304750874142</v>
      </c>
      <c r="J866">
        <f t="shared" si="105"/>
        <v>40.436882749736718</v>
      </c>
      <c r="K866">
        <f t="shared" si="106"/>
        <v>28.949410565513737</v>
      </c>
      <c r="L866">
        <f t="shared" si="107"/>
        <v>7.4723304750874142</v>
      </c>
      <c r="M866">
        <f t="shared" si="108"/>
        <v>1</v>
      </c>
    </row>
    <row r="867" spans="1:13" x14ac:dyDescent="0.2">
      <c r="A867" s="10">
        <v>855</v>
      </c>
      <c r="B867" t="s">
        <v>8450</v>
      </c>
      <c r="C867">
        <v>2511000</v>
      </c>
      <c r="D867">
        <v>1</v>
      </c>
      <c r="E867">
        <v>1067</v>
      </c>
      <c r="F867">
        <f t="shared" si="101"/>
        <v>-0.26670472918162164</v>
      </c>
      <c r="G867">
        <f t="shared" si="102"/>
        <v>-0.70604767766324283</v>
      </c>
      <c r="H867">
        <f t="shared" si="103"/>
        <v>0.3788073225068469</v>
      </c>
      <c r="I867">
        <f t="shared" si="104"/>
        <v>14.794987596028905</v>
      </c>
      <c r="J867">
        <f t="shared" si="105"/>
        <v>6.8321750960277594E-2</v>
      </c>
      <c r="K867">
        <f t="shared" si="106"/>
        <v>3.1726268926163805</v>
      </c>
      <c r="L867">
        <f t="shared" si="107"/>
        <v>6.8321750960277594E-2</v>
      </c>
      <c r="M867">
        <f t="shared" si="108"/>
        <v>2</v>
      </c>
    </row>
    <row r="868" spans="1:13" x14ac:dyDescent="0.2">
      <c r="A868" s="10">
        <v>856</v>
      </c>
      <c r="B868" t="s">
        <v>8457</v>
      </c>
      <c r="C868">
        <v>65000000</v>
      </c>
      <c r="D868">
        <v>4</v>
      </c>
      <c r="E868">
        <v>4355</v>
      </c>
      <c r="F868">
        <f t="shared" si="101"/>
        <v>0.5375906278300554</v>
      </c>
      <c r="G868">
        <f t="shared" si="102"/>
        <v>0.96555434481858404</v>
      </c>
      <c r="H868">
        <f t="shared" si="103"/>
        <v>1.5461159464887428</v>
      </c>
      <c r="I868">
        <f t="shared" si="104"/>
        <v>3.2807482353576076</v>
      </c>
      <c r="J868">
        <f t="shared" si="105"/>
        <v>4.3163198130603035</v>
      </c>
      <c r="K868">
        <f t="shared" si="106"/>
        <v>1.9523170857031851</v>
      </c>
      <c r="L868">
        <f t="shared" si="107"/>
        <v>1.9523170857031851</v>
      </c>
      <c r="M868">
        <f t="shared" si="108"/>
        <v>3</v>
      </c>
    </row>
    <row r="869" spans="1:13" x14ac:dyDescent="0.2">
      <c r="A869" s="10">
        <v>857</v>
      </c>
      <c r="B869" t="s">
        <v>8463</v>
      </c>
      <c r="C869">
        <v>10600000</v>
      </c>
      <c r="D869">
        <v>3</v>
      </c>
      <c r="E869">
        <v>1433</v>
      </c>
      <c r="F869">
        <f t="shared" si="101"/>
        <v>-0.16259128292920191</v>
      </c>
      <c r="G869">
        <f t="shared" si="102"/>
        <v>0.40835367065797512</v>
      </c>
      <c r="H869">
        <f t="shared" si="103"/>
        <v>0.50874496130775138</v>
      </c>
      <c r="I869">
        <f t="shared" si="104"/>
        <v>7.9971920290497787</v>
      </c>
      <c r="J869">
        <f t="shared" si="105"/>
        <v>1.276981106328442</v>
      </c>
      <c r="K869">
        <f t="shared" si="106"/>
        <v>2.7330665992007055</v>
      </c>
      <c r="L869">
        <f t="shared" si="107"/>
        <v>1.276981106328442</v>
      </c>
      <c r="M869">
        <f t="shared" si="108"/>
        <v>2</v>
      </c>
    </row>
    <row r="870" spans="1:13" x14ac:dyDescent="0.2">
      <c r="A870" s="10">
        <v>858</v>
      </c>
      <c r="B870" t="s">
        <v>8475</v>
      </c>
      <c r="C870">
        <v>59450091</v>
      </c>
      <c r="D870">
        <v>7</v>
      </c>
      <c r="E870">
        <v>5085</v>
      </c>
      <c r="F870">
        <f t="shared" si="101"/>
        <v>0.46615779900358478</v>
      </c>
      <c r="G870">
        <f t="shared" si="102"/>
        <v>2.6371563673004115</v>
      </c>
      <c r="H870">
        <f t="shared" si="103"/>
        <v>1.8052811823484702</v>
      </c>
      <c r="I870">
        <f t="shared" si="104"/>
        <v>0.6584118175396515</v>
      </c>
      <c r="J870">
        <f t="shared" si="105"/>
        <v>13.1225254442587</v>
      </c>
      <c r="K870">
        <f t="shared" si="106"/>
        <v>8.1807441253695021</v>
      </c>
      <c r="L870">
        <f t="shared" si="107"/>
        <v>0.6584118175396515</v>
      </c>
      <c r="M870">
        <f t="shared" si="108"/>
        <v>1</v>
      </c>
    </row>
    <row r="871" spans="1:13" x14ac:dyDescent="0.2">
      <c r="A871" s="10">
        <v>859</v>
      </c>
      <c r="B871" t="s">
        <v>8479</v>
      </c>
      <c r="C871">
        <v>33458625</v>
      </c>
      <c r="D871">
        <v>4</v>
      </c>
      <c r="E871">
        <v>1798</v>
      </c>
      <c r="F871">
        <f t="shared" si="101"/>
        <v>0.13162187386913132</v>
      </c>
      <c r="G871">
        <f t="shared" si="102"/>
        <v>0.96555434481858404</v>
      </c>
      <c r="H871">
        <f t="shared" si="103"/>
        <v>0.63832757923761507</v>
      </c>
      <c r="I871">
        <f t="shared" si="104"/>
        <v>4.8359583979447525</v>
      </c>
      <c r="J871">
        <f t="shared" si="105"/>
        <v>2.9787126386139087</v>
      </c>
      <c r="K871">
        <f t="shared" si="106"/>
        <v>3.3434910246043934</v>
      </c>
      <c r="L871">
        <f t="shared" si="107"/>
        <v>2.9787126386139087</v>
      </c>
      <c r="M871">
        <f t="shared" si="108"/>
        <v>2</v>
      </c>
    </row>
    <row r="872" spans="1:13" x14ac:dyDescent="0.2">
      <c r="A872" s="10">
        <v>860</v>
      </c>
      <c r="B872" t="s">
        <v>8483</v>
      </c>
      <c r="C872">
        <v>17506428</v>
      </c>
      <c r="D872">
        <v>2</v>
      </c>
      <c r="E872">
        <v>4355</v>
      </c>
      <c r="F872">
        <f t="shared" si="101"/>
        <v>-7.3698710253443905E-2</v>
      </c>
      <c r="G872">
        <f t="shared" si="102"/>
        <v>-0.14884700350263386</v>
      </c>
      <c r="H872">
        <f t="shared" si="103"/>
        <v>1.5461159464887428</v>
      </c>
      <c r="I872">
        <f t="shared" si="104"/>
        <v>9.4747230422834203</v>
      </c>
      <c r="J872">
        <f t="shared" si="105"/>
        <v>1.1848030150799611</v>
      </c>
      <c r="K872">
        <f t="shared" si="106"/>
        <v>0.27185256310382361</v>
      </c>
      <c r="L872">
        <f t="shared" si="107"/>
        <v>0.27185256310382361</v>
      </c>
      <c r="M872">
        <f t="shared" si="108"/>
        <v>3</v>
      </c>
    </row>
    <row r="873" spans="1:13" x14ac:dyDescent="0.2">
      <c r="A873" s="10">
        <v>861</v>
      </c>
      <c r="B873" t="s">
        <v>8489</v>
      </c>
      <c r="C873">
        <v>1200000</v>
      </c>
      <c r="D873">
        <v>1</v>
      </c>
      <c r="E873">
        <v>1433</v>
      </c>
      <c r="F873">
        <f t="shared" si="101"/>
        <v>-0.28357859839127947</v>
      </c>
      <c r="G873">
        <f t="shared" si="102"/>
        <v>-0.70604767766324283</v>
      </c>
      <c r="H873">
        <f t="shared" si="103"/>
        <v>0.50874496130775138</v>
      </c>
      <c r="I873">
        <f t="shared" si="104"/>
        <v>14.559483383385349</v>
      </c>
      <c r="J873">
        <f t="shared" si="105"/>
        <v>1.6995767524292226E-2</v>
      </c>
      <c r="K873">
        <f t="shared" si="106"/>
        <v>2.7563692689117665</v>
      </c>
      <c r="L873">
        <f t="shared" si="107"/>
        <v>1.6995767524292226E-2</v>
      </c>
      <c r="M873">
        <f t="shared" si="108"/>
        <v>2</v>
      </c>
    </row>
    <row r="874" spans="1:13" x14ac:dyDescent="0.2">
      <c r="A874" s="10">
        <v>862</v>
      </c>
      <c r="B874" t="s">
        <v>8499</v>
      </c>
      <c r="C874">
        <v>46999996</v>
      </c>
      <c r="D874">
        <v>6</v>
      </c>
      <c r="E874">
        <v>5085</v>
      </c>
      <c r="F874">
        <f t="shared" si="101"/>
        <v>0.30591273822721943</v>
      </c>
      <c r="G874">
        <f t="shared" si="102"/>
        <v>2.079955693139802</v>
      </c>
      <c r="H874">
        <f t="shared" si="103"/>
        <v>1.8052811823484702</v>
      </c>
      <c r="I874">
        <f t="shared" si="104"/>
        <v>1.2409956596859266</v>
      </c>
      <c r="J874">
        <f t="shared" si="105"/>
        <v>9.4881435322187695</v>
      </c>
      <c r="K874">
        <f t="shared" si="106"/>
        <v>5.2221376717289694</v>
      </c>
      <c r="L874">
        <f t="shared" si="107"/>
        <v>1.2409956596859266</v>
      </c>
      <c r="M874">
        <f t="shared" si="108"/>
        <v>1</v>
      </c>
    </row>
    <row r="875" spans="1:13" x14ac:dyDescent="0.2">
      <c r="A875" s="10">
        <v>863</v>
      </c>
      <c r="B875" t="s">
        <v>8502</v>
      </c>
      <c r="C875">
        <v>40420000</v>
      </c>
      <c r="D875">
        <v>6</v>
      </c>
      <c r="E875">
        <v>1678</v>
      </c>
      <c r="F875">
        <f t="shared" si="101"/>
        <v>0.22122166888772921</v>
      </c>
      <c r="G875">
        <f t="shared" si="102"/>
        <v>2.079955693139802</v>
      </c>
      <c r="H875">
        <f t="shared" si="103"/>
        <v>0.5957250747127284</v>
      </c>
      <c r="I875">
        <f t="shared" si="104"/>
        <v>2.2416291882824613</v>
      </c>
      <c r="J875">
        <f t="shared" si="105"/>
        <v>8.0330811389520349</v>
      </c>
      <c r="K875">
        <f t="shared" si="106"/>
        <v>7.2468539503170941</v>
      </c>
      <c r="L875">
        <f t="shared" si="107"/>
        <v>2.2416291882824613</v>
      </c>
      <c r="M875">
        <f t="shared" si="108"/>
        <v>1</v>
      </c>
    </row>
    <row r="876" spans="1:13" x14ac:dyDescent="0.2">
      <c r="A876" s="10">
        <v>864</v>
      </c>
      <c r="B876" t="s">
        <v>8506</v>
      </c>
      <c r="C876">
        <v>250000</v>
      </c>
      <c r="D876">
        <v>2</v>
      </c>
      <c r="E876">
        <v>2163</v>
      </c>
      <c r="F876">
        <f t="shared" si="101"/>
        <v>-0.29580603984755327</v>
      </c>
      <c r="G876">
        <f t="shared" si="102"/>
        <v>-0.14884700350263386</v>
      </c>
      <c r="H876">
        <f t="shared" si="103"/>
        <v>0.76791019716747888</v>
      </c>
      <c r="I876">
        <f t="shared" si="104"/>
        <v>10.711038696336717</v>
      </c>
      <c r="J876">
        <f t="shared" si="105"/>
        <v>0.32726848711227724</v>
      </c>
      <c r="K876">
        <f t="shared" si="106"/>
        <v>1.7104957416461464</v>
      </c>
      <c r="L876">
        <f t="shared" si="107"/>
        <v>0.32726848711227724</v>
      </c>
      <c r="M876">
        <f t="shared" si="108"/>
        <v>2</v>
      </c>
    </row>
    <row r="877" spans="1:13" x14ac:dyDescent="0.2">
      <c r="A877" s="10">
        <v>865</v>
      </c>
      <c r="B877" t="s">
        <v>8509</v>
      </c>
      <c r="C877">
        <v>225000000</v>
      </c>
      <c r="D877">
        <v>2</v>
      </c>
      <c r="E877">
        <v>4720</v>
      </c>
      <c r="F877">
        <f t="shared" si="101"/>
        <v>2.5969491888866942</v>
      </c>
      <c r="G877">
        <f t="shared" si="102"/>
        <v>-0.14884700350263386</v>
      </c>
      <c r="H877">
        <f t="shared" si="103"/>
        <v>1.6756985644186064</v>
      </c>
      <c r="I877">
        <f t="shared" si="104"/>
        <v>9.6332873112937154</v>
      </c>
      <c r="J877">
        <f t="shared" si="105"/>
        <v>9.7665626469981</v>
      </c>
      <c r="K877">
        <f t="shared" si="106"/>
        <v>7.5701171121486119</v>
      </c>
      <c r="L877">
        <f t="shared" si="107"/>
        <v>7.5701171121486119</v>
      </c>
      <c r="M877">
        <f t="shared" si="108"/>
        <v>3</v>
      </c>
    </row>
    <row r="878" spans="1:13" x14ac:dyDescent="0.2">
      <c r="A878" s="10">
        <v>866</v>
      </c>
      <c r="B878" t="s">
        <v>8513</v>
      </c>
      <c r="C878">
        <v>1625499</v>
      </c>
      <c r="D878">
        <v>2</v>
      </c>
      <c r="E878">
        <v>1067</v>
      </c>
      <c r="F878">
        <f t="shared" si="101"/>
        <v>-0.27810200458896045</v>
      </c>
      <c r="G878">
        <f t="shared" si="102"/>
        <v>-0.14884700350263386</v>
      </c>
      <c r="H878">
        <f t="shared" si="103"/>
        <v>0.3788073225068469</v>
      </c>
      <c r="I878">
        <f t="shared" si="104"/>
        <v>11.414151555122105</v>
      </c>
      <c r="J878">
        <f t="shared" si="105"/>
        <v>0.37821394667391156</v>
      </c>
      <c r="K878">
        <f t="shared" si="106"/>
        <v>2.8654736562499679</v>
      </c>
      <c r="L878">
        <f t="shared" si="107"/>
        <v>0.37821394667391156</v>
      </c>
      <c r="M878">
        <f t="shared" si="108"/>
        <v>2</v>
      </c>
    </row>
    <row r="879" spans="1:13" x14ac:dyDescent="0.2">
      <c r="A879" s="10">
        <v>867</v>
      </c>
      <c r="B879" t="s">
        <v>8519</v>
      </c>
      <c r="C879">
        <v>38809918</v>
      </c>
      <c r="D879">
        <v>3</v>
      </c>
      <c r="E879">
        <v>4355</v>
      </c>
      <c r="F879">
        <f t="shared" si="101"/>
        <v>0.20049831794583423</v>
      </c>
      <c r="G879">
        <f t="shared" si="102"/>
        <v>0.40835367065797512</v>
      </c>
      <c r="H879">
        <f t="shared" si="103"/>
        <v>1.5461159464887428</v>
      </c>
      <c r="I879">
        <f t="shared" si="104"/>
        <v>6.0379258933567508</v>
      </c>
      <c r="J879">
        <f t="shared" si="105"/>
        <v>2.3143364786352301</v>
      </c>
      <c r="K879">
        <f t="shared" si="106"/>
        <v>0.68662017582686941</v>
      </c>
      <c r="L879">
        <f t="shared" si="107"/>
        <v>0.68662017582686941</v>
      </c>
      <c r="M879">
        <f t="shared" si="108"/>
        <v>3</v>
      </c>
    </row>
    <row r="880" spans="1:13" x14ac:dyDescent="0.2">
      <c r="A880" s="10">
        <v>868</v>
      </c>
      <c r="B880" t="s">
        <v>8530</v>
      </c>
      <c r="C880">
        <v>1000000</v>
      </c>
      <c r="D880">
        <v>1</v>
      </c>
      <c r="E880">
        <v>1433</v>
      </c>
      <c r="F880">
        <f t="shared" si="101"/>
        <v>-0.28615279659260023</v>
      </c>
      <c r="G880">
        <f t="shared" si="102"/>
        <v>-0.70604767766324283</v>
      </c>
      <c r="H880">
        <f t="shared" si="103"/>
        <v>0.50874496130775138</v>
      </c>
      <c r="I880">
        <f t="shared" si="104"/>
        <v>14.567308679225079</v>
      </c>
      <c r="J880">
        <f t="shared" si="105"/>
        <v>1.6928839910857425E-2</v>
      </c>
      <c r="K880">
        <f t="shared" si="106"/>
        <v>2.7571831422212054</v>
      </c>
      <c r="L880">
        <f t="shared" si="107"/>
        <v>1.6928839910857425E-2</v>
      </c>
      <c r="M880">
        <f t="shared" si="108"/>
        <v>2</v>
      </c>
    </row>
    <row r="881" spans="1:13" x14ac:dyDescent="0.2">
      <c r="A881" s="10">
        <v>869</v>
      </c>
      <c r="B881" t="s">
        <v>8533</v>
      </c>
      <c r="C881">
        <v>60586207</v>
      </c>
      <c r="D881">
        <v>12</v>
      </c>
      <c r="E881">
        <v>3624</v>
      </c>
      <c r="F881">
        <f t="shared" si="101"/>
        <v>0.48078073782204372</v>
      </c>
      <c r="G881">
        <f t="shared" si="102"/>
        <v>5.4231597381034558</v>
      </c>
      <c r="H881">
        <f t="shared" si="103"/>
        <v>1.2865956897579747</v>
      </c>
      <c r="I881">
        <f t="shared" si="104"/>
        <v>8.3981366964203357</v>
      </c>
      <c r="J881">
        <f t="shared" si="105"/>
        <v>38.593724894074057</v>
      </c>
      <c r="K881">
        <f t="shared" si="106"/>
        <v>32.021996795546862</v>
      </c>
      <c r="L881">
        <f t="shared" si="107"/>
        <v>8.3981366964203357</v>
      </c>
      <c r="M881">
        <f t="shared" si="108"/>
        <v>1</v>
      </c>
    </row>
    <row r="882" spans="1:13" x14ac:dyDescent="0.2">
      <c r="A882" s="10">
        <v>870</v>
      </c>
      <c r="B882" t="s">
        <v>8540</v>
      </c>
      <c r="C882">
        <v>1500000</v>
      </c>
      <c r="D882">
        <v>2</v>
      </c>
      <c r="E882">
        <v>1708</v>
      </c>
      <c r="F882">
        <f t="shared" si="101"/>
        <v>-0.27971730108929826</v>
      </c>
      <c r="G882">
        <f t="shared" si="102"/>
        <v>-0.14884700350263386</v>
      </c>
      <c r="H882">
        <f t="shared" si="103"/>
        <v>0.60637570084395009</v>
      </c>
      <c r="I882">
        <f t="shared" si="104"/>
        <v>10.939544953240919</v>
      </c>
      <c r="J882">
        <f t="shared" si="105"/>
        <v>0.31182286725423192</v>
      </c>
      <c r="K882">
        <f t="shared" si="106"/>
        <v>2.1503945889565341</v>
      </c>
      <c r="L882">
        <f t="shared" si="107"/>
        <v>0.31182286725423192</v>
      </c>
      <c r="M882">
        <f t="shared" si="108"/>
        <v>2</v>
      </c>
    </row>
    <row r="883" spans="1:13" x14ac:dyDescent="0.2">
      <c r="A883" s="10">
        <v>871</v>
      </c>
      <c r="B883" t="s">
        <v>8555</v>
      </c>
      <c r="C883">
        <v>9740000</v>
      </c>
      <c r="D883">
        <v>5</v>
      </c>
      <c r="E883">
        <v>2894</v>
      </c>
      <c r="F883">
        <f t="shared" si="101"/>
        <v>-0.17366033519488136</v>
      </c>
      <c r="G883">
        <f t="shared" si="102"/>
        <v>1.522755018979193</v>
      </c>
      <c r="H883">
        <f t="shared" si="103"/>
        <v>1.0274304538982471</v>
      </c>
      <c r="I883">
        <f t="shared" si="104"/>
        <v>3.4954813852156033</v>
      </c>
      <c r="J883">
        <f t="shared" si="105"/>
        <v>5.1343894053576866</v>
      </c>
      <c r="K883">
        <f t="shared" si="106"/>
        <v>3.8725893837393235</v>
      </c>
      <c r="L883">
        <f t="shared" si="107"/>
        <v>3.4954813852156033</v>
      </c>
      <c r="M883">
        <f t="shared" si="108"/>
        <v>1</v>
      </c>
    </row>
    <row r="884" spans="1:13" x14ac:dyDescent="0.2">
      <c r="A884" s="10">
        <v>872</v>
      </c>
      <c r="B884" t="s">
        <v>8559</v>
      </c>
      <c r="C884">
        <v>5200000</v>
      </c>
      <c r="D884">
        <v>3</v>
      </c>
      <c r="E884">
        <v>1859</v>
      </c>
      <c r="F884">
        <f t="shared" si="101"/>
        <v>-0.23209463436486349</v>
      </c>
      <c r="G884">
        <f t="shared" si="102"/>
        <v>0.40835367065797512</v>
      </c>
      <c r="H884">
        <f t="shared" si="103"/>
        <v>0.65998385237109913</v>
      </c>
      <c r="I884">
        <f t="shared" si="104"/>
        <v>7.9054002966993764</v>
      </c>
      <c r="J884">
        <f t="shared" si="105"/>
        <v>1.246685152709079</v>
      </c>
      <c r="K884">
        <f t="shared" si="106"/>
        <v>2.2950756211123302</v>
      </c>
      <c r="L884">
        <f t="shared" si="107"/>
        <v>1.246685152709079</v>
      </c>
      <c r="M884">
        <f t="shared" si="108"/>
        <v>2</v>
      </c>
    </row>
    <row r="885" spans="1:13" x14ac:dyDescent="0.2">
      <c r="A885" s="10">
        <v>873</v>
      </c>
      <c r="B885" t="s">
        <v>8563</v>
      </c>
      <c r="C885">
        <v>11500000</v>
      </c>
      <c r="D885">
        <v>2</v>
      </c>
      <c r="E885">
        <v>2528</v>
      </c>
      <c r="F885">
        <f t="shared" si="101"/>
        <v>-0.15100739102325833</v>
      </c>
      <c r="G885">
        <f t="shared" si="102"/>
        <v>-0.14884700350263386</v>
      </c>
      <c r="H885">
        <f t="shared" si="103"/>
        <v>0.89749281509734269</v>
      </c>
      <c r="I885">
        <f t="shared" si="104"/>
        <v>10.103771938770929</v>
      </c>
      <c r="J885">
        <f t="shared" si="105"/>
        <v>0.39920648509646139</v>
      </c>
      <c r="K885">
        <f t="shared" si="106"/>
        <v>1.3631962533850968</v>
      </c>
      <c r="L885">
        <f t="shared" si="107"/>
        <v>0.39920648509646139</v>
      </c>
      <c r="M885">
        <f t="shared" si="108"/>
        <v>2</v>
      </c>
    </row>
    <row r="886" spans="1:13" x14ac:dyDescent="0.2">
      <c r="A886" s="10">
        <v>874</v>
      </c>
      <c r="B886" t="s">
        <v>8582</v>
      </c>
      <c r="C886">
        <v>1000000</v>
      </c>
      <c r="D886">
        <v>1</v>
      </c>
      <c r="E886">
        <v>2528</v>
      </c>
      <c r="F886">
        <f t="shared" si="101"/>
        <v>-0.28615279659260023</v>
      </c>
      <c r="G886">
        <f t="shared" si="102"/>
        <v>-0.70604767766324283</v>
      </c>
      <c r="H886">
        <f t="shared" si="103"/>
        <v>0.89749281509734269</v>
      </c>
      <c r="I886">
        <f t="shared" si="104"/>
        <v>13.911882084905685</v>
      </c>
      <c r="J886">
        <f t="shared" si="105"/>
        <v>6.7303804519528637E-2</v>
      </c>
      <c r="K886">
        <f t="shared" si="106"/>
        <v>1.6984808038291055</v>
      </c>
      <c r="L886">
        <f t="shared" si="107"/>
        <v>6.7303804519528637E-2</v>
      </c>
      <c r="M886">
        <f t="shared" si="108"/>
        <v>2</v>
      </c>
    </row>
    <row r="887" spans="1:13" x14ac:dyDescent="0.2">
      <c r="A887" s="10">
        <v>875</v>
      </c>
      <c r="B887" t="s">
        <v>8627</v>
      </c>
      <c r="C887">
        <v>100000</v>
      </c>
      <c r="D887">
        <v>1</v>
      </c>
      <c r="E887">
        <v>2163</v>
      </c>
      <c r="F887">
        <f t="shared" si="101"/>
        <v>-0.29773668849854384</v>
      </c>
      <c r="G887">
        <f t="shared" si="102"/>
        <v>-0.70604767766324283</v>
      </c>
      <c r="H887">
        <f t="shared" si="103"/>
        <v>0.76791019716747888</v>
      </c>
      <c r="I887">
        <f t="shared" si="104"/>
        <v>14.132152143670559</v>
      </c>
      <c r="J887">
        <f t="shared" si="105"/>
        <v>1.679167143579801E-2</v>
      </c>
      <c r="K887">
        <f t="shared" si="106"/>
        <v>2.0216247092318969</v>
      </c>
      <c r="L887">
        <f t="shared" si="107"/>
        <v>1.679167143579801E-2</v>
      </c>
      <c r="M887">
        <f t="shared" si="108"/>
        <v>2</v>
      </c>
    </row>
    <row r="888" spans="1:13" x14ac:dyDescent="0.2">
      <c r="A888" s="10">
        <v>876</v>
      </c>
      <c r="B888" t="s">
        <v>8643</v>
      </c>
      <c r="C888">
        <v>1050000</v>
      </c>
      <c r="D888">
        <v>1</v>
      </c>
      <c r="E888">
        <v>2163</v>
      </c>
      <c r="F888">
        <f t="shared" si="101"/>
        <v>-0.28550924704227004</v>
      </c>
      <c r="G888">
        <f t="shared" si="102"/>
        <v>-0.70604767766324283</v>
      </c>
      <c r="H888">
        <f t="shared" si="103"/>
        <v>0.76791019716747888</v>
      </c>
      <c r="I888">
        <f t="shared" si="104"/>
        <v>14.094816740178365</v>
      </c>
      <c r="J888">
        <f t="shared" si="105"/>
        <v>1.6944329346144964E-2</v>
      </c>
      <c r="K888">
        <f t="shared" si="106"/>
        <v>2.0175935627585937</v>
      </c>
      <c r="L888">
        <f t="shared" si="107"/>
        <v>1.6944329346144964E-2</v>
      </c>
      <c r="M888">
        <f t="shared" si="108"/>
        <v>2</v>
      </c>
    </row>
    <row r="889" spans="1:13" x14ac:dyDescent="0.2">
      <c r="A889" s="10">
        <v>877</v>
      </c>
      <c r="B889" t="s">
        <v>8646</v>
      </c>
      <c r="C889">
        <v>5550000</v>
      </c>
      <c r="D889">
        <v>2</v>
      </c>
      <c r="E889">
        <v>2163</v>
      </c>
      <c r="F889">
        <f t="shared" si="101"/>
        <v>-0.22758978751255207</v>
      </c>
      <c r="G889">
        <f t="shared" si="102"/>
        <v>-0.14884700350263386</v>
      </c>
      <c r="H889">
        <f t="shared" si="103"/>
        <v>0.76791019716747888</v>
      </c>
      <c r="I889">
        <f t="shared" si="104"/>
        <v>10.506829195356936</v>
      </c>
      <c r="J889">
        <f t="shared" si="105"/>
        <v>0.33220290764140836</v>
      </c>
      <c r="K889">
        <f t="shared" si="106"/>
        <v>1.6920889377191255</v>
      </c>
      <c r="L889">
        <f t="shared" si="107"/>
        <v>0.33220290764140836</v>
      </c>
      <c r="M889">
        <f t="shared" si="108"/>
        <v>2</v>
      </c>
    </row>
    <row r="890" spans="1:13" x14ac:dyDescent="0.2">
      <c r="A890" s="10">
        <v>878</v>
      </c>
      <c r="B890" t="s">
        <v>8657</v>
      </c>
      <c r="C890">
        <v>200000</v>
      </c>
      <c r="D890">
        <v>1</v>
      </c>
      <c r="E890">
        <v>1788</v>
      </c>
      <c r="F890">
        <f t="shared" si="101"/>
        <v>-0.29644958939788346</v>
      </c>
      <c r="G890">
        <f t="shared" si="102"/>
        <v>-0.70604767766324283</v>
      </c>
      <c r="H890">
        <f t="shared" si="103"/>
        <v>0.63477737052720784</v>
      </c>
      <c r="I890">
        <f t="shared" si="104"/>
        <v>14.353141831651818</v>
      </c>
      <c r="J890">
        <f t="shared" si="105"/>
        <v>1.4608497042305477E-5</v>
      </c>
      <c r="K890">
        <f t="shared" si="106"/>
        <v>2.3842282400100507</v>
      </c>
      <c r="L890">
        <f t="shared" si="107"/>
        <v>1.4608497042305477E-5</v>
      </c>
      <c r="M890">
        <f t="shared" si="108"/>
        <v>2</v>
      </c>
    </row>
    <row r="891" spans="1:13" x14ac:dyDescent="0.2">
      <c r="A891" s="10">
        <v>879</v>
      </c>
      <c r="B891" t="s">
        <v>8661</v>
      </c>
      <c r="C891">
        <v>43000000</v>
      </c>
      <c r="D891">
        <v>2</v>
      </c>
      <c r="E891">
        <v>2163</v>
      </c>
      <c r="F891">
        <f t="shared" si="101"/>
        <v>0.25442882568476749</v>
      </c>
      <c r="G891">
        <f t="shared" si="102"/>
        <v>-0.14884700350263386</v>
      </c>
      <c r="H891">
        <f t="shared" si="103"/>
        <v>0.76791019716747888</v>
      </c>
      <c r="I891">
        <f t="shared" si="104"/>
        <v>9.329100602231593</v>
      </c>
      <c r="J891">
        <f t="shared" si="105"/>
        <v>0.63229315612149994</v>
      </c>
      <c r="K891">
        <f t="shared" si="106"/>
        <v>1.8272492133911247</v>
      </c>
      <c r="L891">
        <f t="shared" si="107"/>
        <v>0.63229315612149994</v>
      </c>
      <c r="M891">
        <f t="shared" si="108"/>
        <v>2</v>
      </c>
    </row>
    <row r="892" spans="1:13" x14ac:dyDescent="0.2">
      <c r="A892" s="10">
        <v>880</v>
      </c>
      <c r="B892" t="s">
        <v>8670</v>
      </c>
      <c r="C892">
        <v>5500000</v>
      </c>
      <c r="D892">
        <v>3</v>
      </c>
      <c r="E892">
        <v>6181</v>
      </c>
      <c r="F892">
        <f t="shared" si="101"/>
        <v>-0.22823333706288229</v>
      </c>
      <c r="G892">
        <f t="shared" si="102"/>
        <v>0.40835367065797512</v>
      </c>
      <c r="H892">
        <f t="shared" si="103"/>
        <v>2.1943840570091022</v>
      </c>
      <c r="I892">
        <f t="shared" si="104"/>
        <v>7.5291062469762995</v>
      </c>
      <c r="J892">
        <f t="shared" si="105"/>
        <v>3.6680507511220108</v>
      </c>
      <c r="K892">
        <f t="shared" si="106"/>
        <v>0.3375564532374532</v>
      </c>
      <c r="L892">
        <f t="shared" si="107"/>
        <v>0.3375564532374532</v>
      </c>
      <c r="M892">
        <f t="shared" si="108"/>
        <v>3</v>
      </c>
    </row>
    <row r="893" spans="1:13" x14ac:dyDescent="0.2">
      <c r="A893" s="10">
        <v>881</v>
      </c>
      <c r="B893" t="s">
        <v>8674</v>
      </c>
      <c r="C893">
        <v>905063</v>
      </c>
      <c r="D893">
        <v>1</v>
      </c>
      <c r="E893">
        <v>702</v>
      </c>
      <c r="F893">
        <f t="shared" si="101"/>
        <v>-0.28737472986579421</v>
      </c>
      <c r="G893">
        <f t="shared" si="102"/>
        <v>-0.70604767766324283</v>
      </c>
      <c r="H893">
        <f t="shared" si="103"/>
        <v>0.2492247045769832</v>
      </c>
      <c r="I893">
        <f t="shared" si="104"/>
        <v>15.176816200852166</v>
      </c>
      <c r="J893">
        <f t="shared" si="105"/>
        <v>0.15151110119564262</v>
      </c>
      <c r="K893">
        <f t="shared" si="106"/>
        <v>3.6325812311437198</v>
      </c>
      <c r="L893">
        <f t="shared" si="107"/>
        <v>0.15151110119564262</v>
      </c>
      <c r="M893">
        <f t="shared" si="108"/>
        <v>2</v>
      </c>
    </row>
    <row r="894" spans="1:13" x14ac:dyDescent="0.2">
      <c r="A894" s="10">
        <v>882</v>
      </c>
      <c r="B894" t="s">
        <v>8705</v>
      </c>
      <c r="C894">
        <v>26100000</v>
      </c>
      <c r="D894">
        <v>5</v>
      </c>
      <c r="E894">
        <v>3989</v>
      </c>
      <c r="F894">
        <f t="shared" si="101"/>
        <v>3.6909077673159998E-2</v>
      </c>
      <c r="G894">
        <f t="shared" si="102"/>
        <v>1.522755018979193</v>
      </c>
      <c r="H894">
        <f t="shared" si="103"/>
        <v>1.4161783076878383</v>
      </c>
      <c r="I894">
        <f t="shared" si="104"/>
        <v>2.6943937086077878</v>
      </c>
      <c r="J894">
        <f t="shared" si="105"/>
        <v>5.6846871661469596</v>
      </c>
      <c r="K894">
        <f t="shared" si="106"/>
        <v>3.2417603260367605</v>
      </c>
      <c r="L894">
        <f t="shared" si="107"/>
        <v>2.6943937086077878</v>
      </c>
      <c r="M894">
        <f t="shared" si="108"/>
        <v>1</v>
      </c>
    </row>
    <row r="895" spans="1:13" x14ac:dyDescent="0.2">
      <c r="A895" s="10">
        <v>883</v>
      </c>
      <c r="B895" t="s">
        <v>8716</v>
      </c>
      <c r="C895">
        <v>83100000</v>
      </c>
      <c r="D895">
        <v>4</v>
      </c>
      <c r="E895">
        <v>3259</v>
      </c>
      <c r="F895">
        <f t="shared" si="101"/>
        <v>0.77055556504958767</v>
      </c>
      <c r="G895">
        <f t="shared" si="102"/>
        <v>0.96555434481858404</v>
      </c>
      <c r="H895">
        <f t="shared" si="103"/>
        <v>1.1570130718281109</v>
      </c>
      <c r="I895">
        <f t="shared" si="104"/>
        <v>3.161439643293646</v>
      </c>
      <c r="J895">
        <f t="shared" si="105"/>
        <v>4.204811316946123</v>
      </c>
      <c r="K895">
        <f t="shared" si="106"/>
        <v>2.8711862650541837</v>
      </c>
      <c r="L895">
        <f t="shared" si="107"/>
        <v>2.8711862650541837</v>
      </c>
      <c r="M895">
        <f t="shared" si="108"/>
        <v>3</v>
      </c>
    </row>
    <row r="896" spans="1:13" x14ac:dyDescent="0.2">
      <c r="A896" s="10">
        <v>884</v>
      </c>
      <c r="B896" t="s">
        <v>8719</v>
      </c>
      <c r="C896">
        <v>4000000</v>
      </c>
      <c r="D896">
        <v>3</v>
      </c>
      <c r="E896">
        <v>5450</v>
      </c>
      <c r="F896">
        <f t="shared" si="101"/>
        <v>-0.24753982357278828</v>
      </c>
      <c r="G896">
        <f t="shared" si="102"/>
        <v>0.40835367065797512</v>
      </c>
      <c r="H896">
        <f t="shared" si="103"/>
        <v>1.934863800278334</v>
      </c>
      <c r="I896">
        <f t="shared" si="104"/>
        <v>7.3168553130987259</v>
      </c>
      <c r="J896">
        <f t="shared" si="105"/>
        <v>2.9254292010932526</v>
      </c>
      <c r="K896">
        <f t="shared" si="106"/>
        <v>0.34193863478190356</v>
      </c>
      <c r="L896">
        <f t="shared" si="107"/>
        <v>0.34193863478190356</v>
      </c>
      <c r="M896">
        <f t="shared" si="108"/>
        <v>3</v>
      </c>
    </row>
    <row r="897" spans="1:13" x14ac:dyDescent="0.2">
      <c r="A897" s="10">
        <v>885</v>
      </c>
      <c r="B897" t="s">
        <v>8733</v>
      </c>
      <c r="C897">
        <v>21553364</v>
      </c>
      <c r="D897">
        <v>7</v>
      </c>
      <c r="E897">
        <v>4355</v>
      </c>
      <c r="F897">
        <f t="shared" si="101"/>
        <v>-2.1610633393141961E-2</v>
      </c>
      <c r="G897">
        <f t="shared" si="102"/>
        <v>2.6371563673004115</v>
      </c>
      <c r="H897">
        <f t="shared" si="103"/>
        <v>1.5461159464887428</v>
      </c>
      <c r="I897">
        <f t="shared" si="104"/>
        <v>1.579277635209468</v>
      </c>
      <c r="J897">
        <f t="shared" si="105"/>
        <v>12.077409701171559</v>
      </c>
      <c r="K897">
        <f t="shared" si="106"/>
        <v>8.0419106115269958</v>
      </c>
      <c r="L897">
        <f t="shared" si="107"/>
        <v>1.579277635209468</v>
      </c>
      <c r="M897">
        <f t="shared" si="108"/>
        <v>1</v>
      </c>
    </row>
    <row r="898" spans="1:13" x14ac:dyDescent="0.2">
      <c r="A898" s="10">
        <v>886</v>
      </c>
      <c r="B898" t="s">
        <v>8736</v>
      </c>
      <c r="C898">
        <v>760000</v>
      </c>
      <c r="D898">
        <v>2</v>
      </c>
      <c r="E898">
        <v>702</v>
      </c>
      <c r="F898">
        <f t="shared" si="101"/>
        <v>-0.28924183443418522</v>
      </c>
      <c r="G898">
        <f t="shared" si="102"/>
        <v>-0.14884700350263386</v>
      </c>
      <c r="H898">
        <f t="shared" si="103"/>
        <v>0.2492247045769832</v>
      </c>
      <c r="I898">
        <f t="shared" si="104"/>
        <v>11.767306356499837</v>
      </c>
      <c r="J898">
        <f t="shared" si="105"/>
        <v>0.46194800420982557</v>
      </c>
      <c r="K898">
        <f t="shared" si="106"/>
        <v>3.3227118097092023</v>
      </c>
      <c r="L898">
        <f t="shared" si="107"/>
        <v>0.46194800420982557</v>
      </c>
      <c r="M898">
        <f t="shared" si="108"/>
        <v>2</v>
      </c>
    </row>
    <row r="899" spans="1:13" x14ac:dyDescent="0.2">
      <c r="A899" s="10">
        <v>887</v>
      </c>
      <c r="B899" t="s">
        <v>8739</v>
      </c>
      <c r="C899">
        <v>1514985</v>
      </c>
      <c r="D899">
        <v>2</v>
      </c>
      <c r="E899">
        <v>1067</v>
      </c>
      <c r="F899">
        <f t="shared" si="101"/>
        <v>-0.27952442928906429</v>
      </c>
      <c r="G899">
        <f t="shared" si="102"/>
        <v>-0.14884700350263386</v>
      </c>
      <c r="H899">
        <f t="shared" si="103"/>
        <v>0.3788073225068469</v>
      </c>
      <c r="I899">
        <f t="shared" si="104"/>
        <v>11.418458360448595</v>
      </c>
      <c r="J899">
        <f t="shared" si="105"/>
        <v>0.37815974608688513</v>
      </c>
      <c r="K899">
        <f t="shared" si="106"/>
        <v>2.8659061598288935</v>
      </c>
      <c r="L899">
        <f t="shared" si="107"/>
        <v>0.37815974608688513</v>
      </c>
      <c r="M899">
        <f t="shared" si="108"/>
        <v>2</v>
      </c>
    </row>
    <row r="900" spans="1:13" x14ac:dyDescent="0.2">
      <c r="A900" s="10">
        <v>888</v>
      </c>
      <c r="B900" t="s">
        <v>8750</v>
      </c>
      <c r="C900">
        <v>9728156</v>
      </c>
      <c r="D900">
        <v>2</v>
      </c>
      <c r="E900">
        <v>2528</v>
      </c>
      <c r="F900">
        <f t="shared" si="101"/>
        <v>-0.17381277921236357</v>
      </c>
      <c r="G900">
        <f t="shared" si="102"/>
        <v>-0.14884700350263386</v>
      </c>
      <c r="H900">
        <f t="shared" si="103"/>
        <v>0.89749281509734269</v>
      </c>
      <c r="I900">
        <f t="shared" si="104"/>
        <v>10.167512660627944</v>
      </c>
      <c r="J900">
        <f t="shared" si="105"/>
        <v>0.39302826309271433</v>
      </c>
      <c r="K900">
        <f t="shared" si="106"/>
        <v>1.3648212405332905</v>
      </c>
      <c r="L900">
        <f t="shared" si="107"/>
        <v>0.39302826309271433</v>
      </c>
      <c r="M900">
        <f t="shared" si="108"/>
        <v>2</v>
      </c>
    </row>
    <row r="901" spans="1:13" x14ac:dyDescent="0.2">
      <c r="A901" s="10">
        <v>889</v>
      </c>
      <c r="B901" t="s">
        <v>8753</v>
      </c>
      <c r="C901">
        <v>120000</v>
      </c>
      <c r="D901">
        <v>1</v>
      </c>
      <c r="E901">
        <v>398</v>
      </c>
      <c r="F901">
        <f t="shared" si="101"/>
        <v>-0.29747926867841179</v>
      </c>
      <c r="G901">
        <f t="shared" si="102"/>
        <v>-0.70604767766324283</v>
      </c>
      <c r="H901">
        <f t="shared" si="103"/>
        <v>0.14129835978060354</v>
      </c>
      <c r="I901">
        <f t="shared" si="104"/>
        <v>15.499271317502981</v>
      </c>
      <c r="J901">
        <f t="shared" si="105"/>
        <v>0.24703819409021466</v>
      </c>
      <c r="K901">
        <f t="shared" si="106"/>
        <v>4.0394739643934416</v>
      </c>
      <c r="L901">
        <f t="shared" si="107"/>
        <v>0.24703819409021466</v>
      </c>
      <c r="M901">
        <f t="shared" si="108"/>
        <v>2</v>
      </c>
    </row>
    <row r="902" spans="1:13" x14ac:dyDescent="0.2">
      <c r="A902" s="10">
        <v>890</v>
      </c>
      <c r="B902" t="s">
        <v>8760</v>
      </c>
      <c r="C902">
        <v>11300000</v>
      </c>
      <c r="D902">
        <v>2</v>
      </c>
      <c r="E902">
        <v>4355</v>
      </c>
      <c r="F902">
        <f t="shared" si="101"/>
        <v>-0.15358158922457912</v>
      </c>
      <c r="G902">
        <f t="shared" si="102"/>
        <v>-0.14884700350263386</v>
      </c>
      <c r="H902">
        <f t="shared" si="103"/>
        <v>1.5461159464887428</v>
      </c>
      <c r="I902">
        <f t="shared" si="104"/>
        <v>9.6902027389075673</v>
      </c>
      <c r="J902">
        <f t="shared" si="105"/>
        <v>1.1553701285941593</v>
      </c>
      <c r="K902">
        <f t="shared" si="106"/>
        <v>0.26975281416876651</v>
      </c>
      <c r="L902">
        <f t="shared" si="107"/>
        <v>0.26975281416876651</v>
      </c>
      <c r="M902">
        <f t="shared" si="108"/>
        <v>3</v>
      </c>
    </row>
    <row r="903" spans="1:13" x14ac:dyDescent="0.2">
      <c r="A903" s="10">
        <v>891</v>
      </c>
      <c r="B903" t="s">
        <v>8767</v>
      </c>
      <c r="C903">
        <v>850000</v>
      </c>
      <c r="D903">
        <v>2</v>
      </c>
      <c r="E903">
        <v>2142</v>
      </c>
      <c r="F903">
        <f t="shared" si="101"/>
        <v>-0.28808344524359086</v>
      </c>
      <c r="G903">
        <f t="shared" si="102"/>
        <v>-0.14884700350263386</v>
      </c>
      <c r="H903">
        <f t="shared" si="103"/>
        <v>0.76045475887562375</v>
      </c>
      <c r="I903">
        <f t="shared" si="104"/>
        <v>10.699112785072243</v>
      </c>
      <c r="J903">
        <f t="shared" si="105"/>
        <v>0.32548332589909423</v>
      </c>
      <c r="K903">
        <f t="shared" si="106"/>
        <v>1.7273381533383294</v>
      </c>
      <c r="L903">
        <f t="shared" si="107"/>
        <v>0.32548332589909423</v>
      </c>
      <c r="M903">
        <f t="shared" si="108"/>
        <v>2</v>
      </c>
    </row>
    <row r="904" spans="1:13" x14ac:dyDescent="0.2">
      <c r="A904" s="10">
        <v>892</v>
      </c>
      <c r="B904" t="s">
        <v>8771</v>
      </c>
      <c r="C904">
        <v>470000</v>
      </c>
      <c r="D904">
        <v>2</v>
      </c>
      <c r="E904">
        <v>1402</v>
      </c>
      <c r="F904">
        <f t="shared" si="101"/>
        <v>-0.2929744218261004</v>
      </c>
      <c r="G904">
        <f t="shared" si="102"/>
        <v>-0.14884700350263386</v>
      </c>
      <c r="H904">
        <f t="shared" si="103"/>
        <v>0.49773931430548896</v>
      </c>
      <c r="I904">
        <f t="shared" si="104"/>
        <v>11.195866305863712</v>
      </c>
      <c r="J904">
        <f t="shared" si="105"/>
        <v>0.3302615731735935</v>
      </c>
      <c r="K904">
        <f t="shared" si="106"/>
        <v>2.4833033508782254</v>
      </c>
      <c r="L904">
        <f t="shared" si="107"/>
        <v>0.3302615731735935</v>
      </c>
      <c r="M904">
        <f t="shared" si="108"/>
        <v>2</v>
      </c>
    </row>
    <row r="905" spans="1:13" x14ac:dyDescent="0.2">
      <c r="A905" s="10">
        <v>893</v>
      </c>
      <c r="B905" t="s">
        <v>8798</v>
      </c>
      <c r="C905">
        <v>11000000</v>
      </c>
      <c r="D905">
        <v>1</v>
      </c>
      <c r="E905">
        <v>5816</v>
      </c>
      <c r="F905">
        <f t="shared" si="101"/>
        <v>-0.15744288652656033</v>
      </c>
      <c r="G905">
        <f t="shared" si="102"/>
        <v>-0.70604767766324283</v>
      </c>
      <c r="H905">
        <f t="shared" si="103"/>
        <v>2.0648014390792384</v>
      </c>
      <c r="I905">
        <f t="shared" si="104"/>
        <v>13.38517488269718</v>
      </c>
      <c r="J905">
        <f t="shared" si="105"/>
        <v>2.0545461546547239</v>
      </c>
      <c r="K905">
        <f t="shared" si="106"/>
        <v>0.31141263086487969</v>
      </c>
      <c r="L905">
        <f t="shared" si="107"/>
        <v>0.31141263086487969</v>
      </c>
      <c r="M905">
        <f t="shared" si="108"/>
        <v>3</v>
      </c>
    </row>
    <row r="906" spans="1:13" x14ac:dyDescent="0.2">
      <c r="A906" s="10">
        <v>894</v>
      </c>
      <c r="B906" t="s">
        <v>8806</v>
      </c>
      <c r="C906">
        <v>53730000</v>
      </c>
      <c r="D906">
        <v>5</v>
      </c>
      <c r="E906">
        <v>3989</v>
      </c>
      <c r="F906">
        <f t="shared" si="101"/>
        <v>0.39253455918562835</v>
      </c>
      <c r="G906">
        <f t="shared" si="102"/>
        <v>1.522755018979193</v>
      </c>
      <c r="H906">
        <f t="shared" si="103"/>
        <v>1.4161783076878383</v>
      </c>
      <c r="I906">
        <f t="shared" si="104"/>
        <v>1.9686611901631339</v>
      </c>
      <c r="J906">
        <f t="shared" si="105"/>
        <v>6.0492653177572615</v>
      </c>
      <c r="K906">
        <f t="shared" si="106"/>
        <v>3.4846558301520671</v>
      </c>
      <c r="L906">
        <f t="shared" si="107"/>
        <v>1.9686611901631339</v>
      </c>
      <c r="M906">
        <f t="shared" si="108"/>
        <v>1</v>
      </c>
    </row>
    <row r="907" spans="1:13" x14ac:dyDescent="0.2">
      <c r="A907" s="10">
        <v>895</v>
      </c>
      <c r="B907" t="s">
        <v>8813</v>
      </c>
      <c r="C907">
        <v>118000</v>
      </c>
      <c r="D907">
        <v>1</v>
      </c>
      <c r="E907">
        <v>702</v>
      </c>
      <c r="F907">
        <f t="shared" si="101"/>
        <v>-0.29750501066042501</v>
      </c>
      <c r="G907">
        <f t="shared" si="102"/>
        <v>-0.70604767766324283</v>
      </c>
      <c r="H907">
        <f t="shared" si="103"/>
        <v>0.2492247045769832</v>
      </c>
      <c r="I907">
        <f t="shared" si="104"/>
        <v>15.207764661943617</v>
      </c>
      <c r="J907">
        <f t="shared" si="105"/>
        <v>0.15140117694849645</v>
      </c>
      <c r="K907">
        <f t="shared" si="106"/>
        <v>3.6359375359803723</v>
      </c>
      <c r="L907">
        <f t="shared" si="107"/>
        <v>0.15140117694849645</v>
      </c>
      <c r="M907">
        <f t="shared" si="108"/>
        <v>2</v>
      </c>
    </row>
    <row r="908" spans="1:13" x14ac:dyDescent="0.2">
      <c r="A908" s="10">
        <v>896</v>
      </c>
      <c r="B908" t="s">
        <v>8821</v>
      </c>
      <c r="C908">
        <v>10000000</v>
      </c>
      <c r="D908">
        <v>1</v>
      </c>
      <c r="E908">
        <v>6181</v>
      </c>
      <c r="F908">
        <f t="shared" si="101"/>
        <v>-0.17031387753316432</v>
      </c>
      <c r="G908">
        <f t="shared" si="102"/>
        <v>-0.70604767766324283</v>
      </c>
      <c r="H908">
        <f t="shared" si="103"/>
        <v>2.1943840570091022</v>
      </c>
      <c r="I908">
        <f t="shared" si="104"/>
        <v>13.57240381149118</v>
      </c>
      <c r="J908">
        <f t="shared" si="105"/>
        <v>2.4375811524922462</v>
      </c>
      <c r="K908">
        <f t="shared" si="106"/>
        <v>0.32915919898317997</v>
      </c>
      <c r="L908">
        <f t="shared" si="107"/>
        <v>0.32915919898317997</v>
      </c>
      <c r="M908">
        <f t="shared" si="108"/>
        <v>3</v>
      </c>
    </row>
    <row r="909" spans="1:13" x14ac:dyDescent="0.2">
      <c r="A909" s="10">
        <v>897</v>
      </c>
      <c r="B909" t="s">
        <v>8825</v>
      </c>
      <c r="C909">
        <v>2500000</v>
      </c>
      <c r="D909">
        <v>1</v>
      </c>
      <c r="E909">
        <v>12025</v>
      </c>
      <c r="F909">
        <f t="shared" si="101"/>
        <v>-0.26684631008269427</v>
      </c>
      <c r="G909">
        <f t="shared" si="102"/>
        <v>-0.70604767766324283</v>
      </c>
      <c r="H909">
        <f t="shared" si="103"/>
        <v>4.2691260273710849</v>
      </c>
      <c r="I909">
        <f t="shared" si="104"/>
        <v>20.847587341817079</v>
      </c>
      <c r="J909">
        <f t="shared" si="105"/>
        <v>13.183659554808983</v>
      </c>
      <c r="K909">
        <f t="shared" si="106"/>
        <v>5.1891372626323351</v>
      </c>
      <c r="L909">
        <f t="shared" si="107"/>
        <v>5.1891372626323351</v>
      </c>
      <c r="M909">
        <f t="shared" si="108"/>
        <v>3</v>
      </c>
    </row>
    <row r="910" spans="1:13" x14ac:dyDescent="0.2">
      <c r="A910" s="10">
        <v>898</v>
      </c>
      <c r="B910" t="s">
        <v>8828</v>
      </c>
      <c r="C910">
        <v>46953358</v>
      </c>
      <c r="D910">
        <v>6</v>
      </c>
      <c r="E910">
        <v>3989</v>
      </c>
      <c r="F910">
        <f t="shared" ref="F910:F973" si="109">STANDARDIZE(C910, $C$9, $C$10)</f>
        <v>0.30531246094865344</v>
      </c>
      <c r="G910">
        <f t="shared" ref="G910:G973" si="110" xml:space="preserve"> STANDARDIZE(D910, $D$9, $D$10)</f>
        <v>2.079955693139802</v>
      </c>
      <c r="H910">
        <f t="shared" ref="H910:H973" si="111">STANDARDIZE(E910, $E$9, $E$10)</f>
        <v>1.4161783076878383</v>
      </c>
      <c r="I910">
        <f t="shared" ref="I910:I973" si="112" xml:space="preserve"> SUMXMY2($D$5:$F$5, F910:H910)</f>
        <v>1.191828709511273</v>
      </c>
      <c r="J910">
        <f t="shared" ref="J910:J973" si="113">SUMXMY2($D$6:$F$6, F910:H910)</f>
        <v>8.7306900678952815</v>
      </c>
      <c r="K910">
        <f t="shared" ref="K910:K973" si="114">SUMXMY2($D$7:$F$7, F910:H910)</f>
        <v>5.5749797603579321</v>
      </c>
      <c r="L910">
        <f t="shared" ref="L910:L973" si="115" xml:space="preserve"> MIN(I910:K910)</f>
        <v>1.191828709511273</v>
      </c>
      <c r="M910">
        <f t="shared" ref="M910:M973" si="116">MATCH(L910, I910:K910, 0)</f>
        <v>1</v>
      </c>
    </row>
    <row r="911" spans="1:13" x14ac:dyDescent="0.2">
      <c r="A911" s="10">
        <v>899</v>
      </c>
      <c r="B911" t="s">
        <v>8831</v>
      </c>
      <c r="C911">
        <v>500000</v>
      </c>
      <c r="D911">
        <v>1</v>
      </c>
      <c r="E911">
        <v>2163</v>
      </c>
      <c r="F911">
        <f t="shared" si="109"/>
        <v>-0.29258829209590226</v>
      </c>
      <c r="G911">
        <f t="shared" si="110"/>
        <v>-0.70604767766324283</v>
      </c>
      <c r="H911">
        <f t="shared" si="111"/>
        <v>0.76791019716747888</v>
      </c>
      <c r="I911">
        <f t="shared" si="112"/>
        <v>14.11639552804902</v>
      </c>
      <c r="J911">
        <f t="shared" si="113"/>
        <v>1.6819502720592679E-2</v>
      </c>
      <c r="K911">
        <f t="shared" si="114"/>
        <v>2.0198909386709443</v>
      </c>
      <c r="L911">
        <f t="shared" si="115"/>
        <v>1.6819502720592679E-2</v>
      </c>
      <c r="M911">
        <f t="shared" si="116"/>
        <v>2</v>
      </c>
    </row>
    <row r="912" spans="1:13" x14ac:dyDescent="0.2">
      <c r="A912" s="10">
        <v>900</v>
      </c>
      <c r="B912" t="s">
        <v>8841</v>
      </c>
      <c r="C912">
        <v>4566267</v>
      </c>
      <c r="D912">
        <v>2</v>
      </c>
      <c r="E912">
        <v>3989</v>
      </c>
      <c r="F912">
        <f t="shared" si="109"/>
        <v>-0.24025140610845164</v>
      </c>
      <c r="G912">
        <f t="shared" si="110"/>
        <v>-0.14884700350263386</v>
      </c>
      <c r="H912">
        <f t="shared" si="111"/>
        <v>1.4161783076878383</v>
      </c>
      <c r="I912">
        <f t="shared" si="112"/>
        <v>9.9553087109506357</v>
      </c>
      <c r="J912">
        <f t="shared" si="113"/>
        <v>0.91884371914434271</v>
      </c>
      <c r="K912">
        <f t="shared" si="114"/>
        <v>0.43358708624093995</v>
      </c>
      <c r="L912">
        <f t="shared" si="115"/>
        <v>0.43358708624093995</v>
      </c>
      <c r="M912">
        <f t="shared" si="116"/>
        <v>3</v>
      </c>
    </row>
    <row r="913" spans="1:13" x14ac:dyDescent="0.2">
      <c r="A913" s="10">
        <v>901</v>
      </c>
      <c r="B913" t="s">
        <v>8865</v>
      </c>
      <c r="C913">
        <v>30200000</v>
      </c>
      <c r="D913">
        <v>2</v>
      </c>
      <c r="E913">
        <v>4720</v>
      </c>
      <c r="F913">
        <f t="shared" si="109"/>
        <v>8.9680140800236369E-2</v>
      </c>
      <c r="G913">
        <f t="shared" si="110"/>
        <v>-0.14884700350263386</v>
      </c>
      <c r="H913">
        <f t="shared" si="111"/>
        <v>1.6756985644186064</v>
      </c>
      <c r="I913">
        <f t="shared" si="112"/>
        <v>9.090553004820908</v>
      </c>
      <c r="J913">
        <f t="shared" si="113"/>
        <v>1.5368026971410931</v>
      </c>
      <c r="K913">
        <f t="shared" si="114"/>
        <v>0.19825726117054987</v>
      </c>
      <c r="L913">
        <f t="shared" si="115"/>
        <v>0.19825726117054987</v>
      </c>
      <c r="M913">
        <f t="shared" si="116"/>
        <v>3</v>
      </c>
    </row>
    <row r="914" spans="1:13" x14ac:dyDescent="0.2">
      <c r="A914" s="10">
        <v>902</v>
      </c>
      <c r="B914" t="s">
        <v>8868</v>
      </c>
      <c r="C914">
        <v>515252</v>
      </c>
      <c r="D914">
        <v>2</v>
      </c>
      <c r="E914">
        <v>2894</v>
      </c>
      <c r="F914">
        <f t="shared" si="109"/>
        <v>-0.29239198374106951</v>
      </c>
      <c r="G914">
        <f t="shared" si="110"/>
        <v>-0.14884700350263386</v>
      </c>
      <c r="H914">
        <f t="shared" si="111"/>
        <v>1.0274304538982471</v>
      </c>
      <c r="I914">
        <f t="shared" si="112"/>
        <v>10.364027725317335</v>
      </c>
      <c r="J914">
        <f t="shared" si="113"/>
        <v>0.46190359662232749</v>
      </c>
      <c r="K914">
        <f t="shared" si="114"/>
        <v>1.1035649554725704</v>
      </c>
      <c r="L914">
        <f t="shared" si="115"/>
        <v>0.46190359662232749</v>
      </c>
      <c r="M914">
        <f t="shared" si="116"/>
        <v>2</v>
      </c>
    </row>
    <row r="915" spans="1:13" x14ac:dyDescent="0.2">
      <c r="A915" s="10">
        <v>903</v>
      </c>
      <c r="B915" t="s">
        <v>8883</v>
      </c>
      <c r="C915">
        <v>35250000</v>
      </c>
      <c r="D915">
        <v>4</v>
      </c>
      <c r="E915">
        <v>5450</v>
      </c>
      <c r="F915">
        <f t="shared" si="109"/>
        <v>0.15467864538358655</v>
      </c>
      <c r="G915">
        <f t="shared" si="110"/>
        <v>0.96555434481858404</v>
      </c>
      <c r="H915">
        <f t="shared" si="111"/>
        <v>1.934863800278334</v>
      </c>
      <c r="I915">
        <f t="shared" si="112"/>
        <v>4.1126507076354342</v>
      </c>
      <c r="J915">
        <f t="shared" si="113"/>
        <v>4.6800556056076754</v>
      </c>
      <c r="K915">
        <f t="shared" si="114"/>
        <v>1.3379947125272431</v>
      </c>
      <c r="L915">
        <f t="shared" si="115"/>
        <v>1.3379947125272431</v>
      </c>
      <c r="M915">
        <f t="shared" si="116"/>
        <v>3</v>
      </c>
    </row>
    <row r="916" spans="1:13" x14ac:dyDescent="0.2">
      <c r="A916" s="10">
        <v>904</v>
      </c>
      <c r="B916" t="s">
        <v>8914</v>
      </c>
      <c r="C916">
        <v>14253000</v>
      </c>
      <c r="D916">
        <v>2</v>
      </c>
      <c r="E916">
        <v>6911</v>
      </c>
      <c r="F916">
        <f t="shared" si="109"/>
        <v>-0.11557355278207752</v>
      </c>
      <c r="G916">
        <f t="shared" si="110"/>
        <v>-0.14884700350263386</v>
      </c>
      <c r="H916">
        <f t="shared" si="111"/>
        <v>2.4535492928688298</v>
      </c>
      <c r="I916">
        <f t="shared" si="112"/>
        <v>10.409521837133401</v>
      </c>
      <c r="J916">
        <f t="shared" si="113"/>
        <v>3.6387327779052088</v>
      </c>
      <c r="K916">
        <f t="shared" si="114"/>
        <v>0.15125054153397918</v>
      </c>
      <c r="L916">
        <f t="shared" si="115"/>
        <v>0.15125054153397918</v>
      </c>
      <c r="M916">
        <f t="shared" si="116"/>
        <v>3</v>
      </c>
    </row>
    <row r="917" spans="1:13" x14ac:dyDescent="0.2">
      <c r="A917" s="10">
        <v>905</v>
      </c>
      <c r="B917" t="s">
        <v>8925</v>
      </c>
      <c r="C917">
        <v>2227000</v>
      </c>
      <c r="D917">
        <v>4</v>
      </c>
      <c r="E917">
        <v>1798</v>
      </c>
      <c r="F917">
        <f t="shared" si="109"/>
        <v>-0.27036009062749716</v>
      </c>
      <c r="G917">
        <f t="shared" si="110"/>
        <v>0.96555434481858404</v>
      </c>
      <c r="H917">
        <f t="shared" si="111"/>
        <v>0.63832757923761507</v>
      </c>
      <c r="I917">
        <f t="shared" si="112"/>
        <v>5.8846904393798223</v>
      </c>
      <c r="J917">
        <f t="shared" si="113"/>
        <v>2.795009863521468</v>
      </c>
      <c r="K917">
        <f t="shared" si="114"/>
        <v>3.2973324701261726</v>
      </c>
      <c r="L917">
        <f t="shared" si="115"/>
        <v>2.795009863521468</v>
      </c>
      <c r="M917">
        <f t="shared" si="116"/>
        <v>2</v>
      </c>
    </row>
    <row r="918" spans="1:13" x14ac:dyDescent="0.2">
      <c r="A918" s="10">
        <v>906</v>
      </c>
      <c r="B918" t="s">
        <v>8958</v>
      </c>
      <c r="C918">
        <v>163000000</v>
      </c>
      <c r="D918">
        <v>2</v>
      </c>
      <c r="E918">
        <v>5816</v>
      </c>
      <c r="F918">
        <f t="shared" si="109"/>
        <v>1.7989477464772468</v>
      </c>
      <c r="G918">
        <f t="shared" si="110"/>
        <v>-0.14884700350263386</v>
      </c>
      <c r="H918">
        <f t="shared" si="111"/>
        <v>2.0648014390792384</v>
      </c>
      <c r="I918">
        <f t="shared" si="112"/>
        <v>8.3487934368780614</v>
      </c>
      <c r="J918">
        <f t="shared" si="113"/>
        <v>6.7419256286626119</v>
      </c>
      <c r="K918">
        <f t="shared" si="114"/>
        <v>3.7084382209187146</v>
      </c>
      <c r="L918">
        <f t="shared" si="115"/>
        <v>3.7084382209187146</v>
      </c>
      <c r="M918">
        <f t="shared" si="116"/>
        <v>3</v>
      </c>
    </row>
    <row r="919" spans="1:13" x14ac:dyDescent="0.2">
      <c r="A919" s="10">
        <v>907</v>
      </c>
      <c r="B919" t="s">
        <v>8962</v>
      </c>
      <c r="C919">
        <v>1000</v>
      </c>
      <c r="D919">
        <v>1</v>
      </c>
      <c r="E919">
        <v>809</v>
      </c>
      <c r="F919">
        <f t="shared" si="109"/>
        <v>-0.29901091660819767</v>
      </c>
      <c r="G919">
        <f t="shared" si="110"/>
        <v>-0.70604767766324283</v>
      </c>
      <c r="H919">
        <f t="shared" si="111"/>
        <v>0.28721193777834053</v>
      </c>
      <c r="I919">
        <f t="shared" si="112"/>
        <v>15.115295204796032</v>
      </c>
      <c r="J919">
        <f t="shared" si="113"/>
        <v>0.12328350588930342</v>
      </c>
      <c r="K919">
        <f t="shared" si="114"/>
        <v>3.4999595431221731</v>
      </c>
      <c r="L919">
        <f t="shared" si="115"/>
        <v>0.12328350588930342</v>
      </c>
      <c r="M919">
        <f t="shared" si="116"/>
        <v>2</v>
      </c>
    </row>
    <row r="920" spans="1:13" x14ac:dyDescent="0.2">
      <c r="A920" s="10">
        <v>908</v>
      </c>
      <c r="B920" t="s">
        <v>8966</v>
      </c>
      <c r="C920">
        <v>2134999</v>
      </c>
      <c r="D920">
        <v>1</v>
      </c>
      <c r="E920">
        <v>337</v>
      </c>
      <c r="F920">
        <f t="shared" si="109"/>
        <v>-0.27154423467109573</v>
      </c>
      <c r="G920">
        <f t="shared" si="110"/>
        <v>-0.70604767766324283</v>
      </c>
      <c r="H920">
        <f t="shared" si="111"/>
        <v>0.11964208664711946</v>
      </c>
      <c r="I920">
        <f t="shared" si="112"/>
        <v>15.481765081124752</v>
      </c>
      <c r="J920">
        <f t="shared" si="113"/>
        <v>0.26972744388434206</v>
      </c>
      <c r="K920">
        <f t="shared" si="114"/>
        <v>4.1150733643466317</v>
      </c>
      <c r="L920">
        <f t="shared" si="115"/>
        <v>0.26972744388434206</v>
      </c>
      <c r="M920">
        <f t="shared" si="116"/>
        <v>2</v>
      </c>
    </row>
    <row r="921" spans="1:13" x14ac:dyDescent="0.2">
      <c r="A921" s="10">
        <v>909</v>
      </c>
      <c r="B921" t="s">
        <v>8974</v>
      </c>
      <c r="C921">
        <v>9000000</v>
      </c>
      <c r="D921">
        <v>1</v>
      </c>
      <c r="E921">
        <v>1433</v>
      </c>
      <c r="F921">
        <f t="shared" si="109"/>
        <v>-0.18318486853976831</v>
      </c>
      <c r="G921">
        <f t="shared" si="110"/>
        <v>-0.70604767766324283</v>
      </c>
      <c r="H921">
        <f t="shared" si="111"/>
        <v>0.50874496130775138</v>
      </c>
      <c r="I921">
        <f t="shared" si="112"/>
        <v>14.264634179988118</v>
      </c>
      <c r="J921">
        <f t="shared" si="113"/>
        <v>2.9943278800555292E-2</v>
      </c>
      <c r="K921">
        <f t="shared" si="114"/>
        <v>2.7349655441959571</v>
      </c>
      <c r="L921">
        <f t="shared" si="115"/>
        <v>2.9943278800555292E-2</v>
      </c>
      <c r="M921">
        <f t="shared" si="116"/>
        <v>2</v>
      </c>
    </row>
    <row r="922" spans="1:13" x14ac:dyDescent="0.2">
      <c r="A922" s="10">
        <v>910</v>
      </c>
      <c r="B922" t="s">
        <v>8989</v>
      </c>
      <c r="C922">
        <v>600000</v>
      </c>
      <c r="D922">
        <v>1</v>
      </c>
      <c r="E922">
        <v>3989</v>
      </c>
      <c r="F922">
        <f t="shared" si="109"/>
        <v>-0.29130119299524188</v>
      </c>
      <c r="G922">
        <f t="shared" si="110"/>
        <v>-0.70604767766324283</v>
      </c>
      <c r="H922">
        <f t="shared" si="111"/>
        <v>1.4161783076878383</v>
      </c>
      <c r="I922">
        <f t="shared" si="112"/>
        <v>13.523744258964594</v>
      </c>
      <c r="J922">
        <f t="shared" si="113"/>
        <v>0.60509484454325169</v>
      </c>
      <c r="K922">
        <f t="shared" si="114"/>
        <v>0.75825085237973999</v>
      </c>
      <c r="L922">
        <f t="shared" si="115"/>
        <v>0.60509484454325169</v>
      </c>
      <c r="M922">
        <f t="shared" si="116"/>
        <v>2</v>
      </c>
    </row>
    <row r="923" spans="1:13" x14ac:dyDescent="0.2">
      <c r="A923" s="10">
        <v>911</v>
      </c>
      <c r="B923" t="s">
        <v>8991</v>
      </c>
      <c r="C923">
        <v>3000000</v>
      </c>
      <c r="D923">
        <v>2</v>
      </c>
      <c r="E923">
        <v>6181</v>
      </c>
      <c r="F923">
        <f t="shared" si="109"/>
        <v>-0.26041081457939225</v>
      </c>
      <c r="G923">
        <f t="shared" si="110"/>
        <v>-0.14884700350263386</v>
      </c>
      <c r="H923">
        <f t="shared" si="111"/>
        <v>2.1943840570091022</v>
      </c>
      <c r="I923">
        <f t="shared" si="112"/>
        <v>10.418566583588781</v>
      </c>
      <c r="J923">
        <f t="shared" si="113"/>
        <v>2.7331871991494636</v>
      </c>
      <c r="K923">
        <f t="shared" si="114"/>
        <v>3.4648095370901438E-2</v>
      </c>
      <c r="L923">
        <f t="shared" si="115"/>
        <v>3.4648095370901438E-2</v>
      </c>
      <c r="M923">
        <f t="shared" si="116"/>
        <v>3</v>
      </c>
    </row>
    <row r="924" spans="1:13" x14ac:dyDescent="0.2">
      <c r="A924" s="10">
        <v>912</v>
      </c>
      <c r="B924" t="s">
        <v>9014</v>
      </c>
      <c r="C924">
        <v>3000000</v>
      </c>
      <c r="D924">
        <v>1</v>
      </c>
      <c r="E924">
        <v>2163</v>
      </c>
      <c r="F924">
        <f t="shared" si="109"/>
        <v>-0.26041081457939225</v>
      </c>
      <c r="G924">
        <f t="shared" si="110"/>
        <v>-0.70604767766324283</v>
      </c>
      <c r="H924">
        <f t="shared" si="111"/>
        <v>0.76791019716747888</v>
      </c>
      <c r="I924">
        <f t="shared" si="112"/>
        <v>14.019117732883222</v>
      </c>
      <c r="J924">
        <f t="shared" si="113"/>
        <v>1.8194500719376953E-2</v>
      </c>
      <c r="K924">
        <f t="shared" si="114"/>
        <v>2.0102559251338077</v>
      </c>
      <c r="L924">
        <f t="shared" si="115"/>
        <v>1.8194500719376953E-2</v>
      </c>
      <c r="M924">
        <f t="shared" si="116"/>
        <v>2</v>
      </c>
    </row>
    <row r="925" spans="1:13" x14ac:dyDescent="0.2">
      <c r="A925" s="10">
        <v>913</v>
      </c>
      <c r="B925" t="s">
        <v>9023</v>
      </c>
      <c r="C925">
        <v>775000</v>
      </c>
      <c r="D925">
        <v>1</v>
      </c>
      <c r="E925">
        <v>337</v>
      </c>
      <c r="F925">
        <f t="shared" si="109"/>
        <v>-0.28904876956908615</v>
      </c>
      <c r="G925">
        <f t="shared" si="110"/>
        <v>-0.70604767766324283</v>
      </c>
      <c r="H925">
        <f t="shared" si="111"/>
        <v>0.11964208664711946</v>
      </c>
      <c r="I925">
        <f t="shared" si="112"/>
        <v>15.534817090428765</v>
      </c>
      <c r="J925">
        <f t="shared" si="113"/>
        <v>0.26911237316793896</v>
      </c>
      <c r="K925">
        <f t="shared" si="114"/>
        <v>4.1204477355017648</v>
      </c>
      <c r="L925">
        <f t="shared" si="115"/>
        <v>0.26911237316793896</v>
      </c>
      <c r="M925">
        <f t="shared" si="116"/>
        <v>2</v>
      </c>
    </row>
    <row r="926" spans="1:13" x14ac:dyDescent="0.2">
      <c r="A926" s="10">
        <v>914</v>
      </c>
      <c r="B926" t="s">
        <v>9039</v>
      </c>
      <c r="C926">
        <v>32607085</v>
      </c>
      <c r="D926">
        <v>2</v>
      </c>
      <c r="E926">
        <v>3259</v>
      </c>
      <c r="F926">
        <f t="shared" si="109"/>
        <v>0.12066171018736775</v>
      </c>
      <c r="G926">
        <f t="shared" si="110"/>
        <v>-0.14884700350263386</v>
      </c>
      <c r="H926">
        <f t="shared" si="111"/>
        <v>1.1570130718281109</v>
      </c>
      <c r="I926">
        <f t="shared" si="112"/>
        <v>9.155149529235727</v>
      </c>
      <c r="J926">
        <f t="shared" si="113"/>
        <v>0.75467217213859172</v>
      </c>
      <c r="K926">
        <f t="shared" si="114"/>
        <v>0.8853085160397075</v>
      </c>
      <c r="L926">
        <f t="shared" si="115"/>
        <v>0.75467217213859172</v>
      </c>
      <c r="M926">
        <f t="shared" si="116"/>
        <v>2</v>
      </c>
    </row>
    <row r="927" spans="1:13" x14ac:dyDescent="0.2">
      <c r="A927" s="10">
        <v>915</v>
      </c>
      <c r="B927" t="s">
        <v>9043</v>
      </c>
      <c r="C927">
        <v>40000</v>
      </c>
      <c r="D927">
        <v>1</v>
      </c>
      <c r="E927">
        <v>1586</v>
      </c>
      <c r="F927">
        <f t="shared" si="109"/>
        <v>-0.29850894795894012</v>
      </c>
      <c r="G927">
        <f t="shared" si="110"/>
        <v>-0.70604767766324283</v>
      </c>
      <c r="H927">
        <f t="shared" si="111"/>
        <v>0.56306315457698186</v>
      </c>
      <c r="I927">
        <f t="shared" si="112"/>
        <v>14.495308811705129</v>
      </c>
      <c r="J927">
        <f t="shared" si="113"/>
        <v>5.6651477755198625E-3</v>
      </c>
      <c r="K927">
        <f t="shared" si="114"/>
        <v>2.5951803288908959</v>
      </c>
      <c r="L927">
        <f t="shared" si="115"/>
        <v>5.6651477755198625E-3</v>
      </c>
      <c r="M927">
        <f t="shared" si="116"/>
        <v>2</v>
      </c>
    </row>
    <row r="928" spans="1:13" x14ac:dyDescent="0.2">
      <c r="A928" s="10">
        <v>916</v>
      </c>
      <c r="B928" t="s">
        <v>9046</v>
      </c>
      <c r="C928">
        <v>10097281</v>
      </c>
      <c r="D928">
        <v>3</v>
      </c>
      <c r="E928">
        <v>4720</v>
      </c>
      <c r="F928">
        <f t="shared" si="109"/>
        <v>-0.16906177465705086</v>
      </c>
      <c r="G928">
        <f t="shared" si="110"/>
        <v>0.40835367065797512</v>
      </c>
      <c r="H928">
        <f t="shared" si="111"/>
        <v>1.6756985644186064</v>
      </c>
      <c r="I928">
        <f t="shared" si="112"/>
        <v>6.9559742636075139</v>
      </c>
      <c r="J928">
        <f t="shared" si="113"/>
        <v>2.3346192995270627</v>
      </c>
      <c r="K928">
        <f t="shared" si="114"/>
        <v>0.4636611482237939</v>
      </c>
      <c r="L928">
        <f t="shared" si="115"/>
        <v>0.4636611482237939</v>
      </c>
      <c r="M928">
        <f t="shared" si="116"/>
        <v>3</v>
      </c>
    </row>
    <row r="929" spans="1:13" x14ac:dyDescent="0.2">
      <c r="A929" s="10">
        <v>917</v>
      </c>
      <c r="B929" t="s">
        <v>9056</v>
      </c>
      <c r="C929">
        <v>2100000</v>
      </c>
      <c r="D929">
        <v>3</v>
      </c>
      <c r="E929">
        <v>1251</v>
      </c>
      <c r="F929">
        <f t="shared" si="109"/>
        <v>-0.27199470648533586</v>
      </c>
      <c r="G929">
        <f t="shared" si="110"/>
        <v>0.40835367065797512</v>
      </c>
      <c r="H929">
        <f t="shared" si="111"/>
        <v>0.44413116277833986</v>
      </c>
      <c r="I929">
        <f t="shared" si="112"/>
        <v>8.4532136348250919</v>
      </c>
      <c r="J929">
        <f t="shared" si="113"/>
        <v>1.2802719060063619</v>
      </c>
      <c r="K929">
        <f t="shared" si="114"/>
        <v>2.9581312272753135</v>
      </c>
      <c r="L929">
        <f t="shared" si="115"/>
        <v>1.2802719060063619</v>
      </c>
      <c r="M929">
        <f t="shared" si="116"/>
        <v>2</v>
      </c>
    </row>
    <row r="930" spans="1:13" x14ac:dyDescent="0.2">
      <c r="A930" s="10">
        <v>918</v>
      </c>
      <c r="B930" t="s">
        <v>9064</v>
      </c>
      <c r="C930">
        <v>17000</v>
      </c>
      <c r="D930">
        <v>1</v>
      </c>
      <c r="E930">
        <v>2409</v>
      </c>
      <c r="F930">
        <f t="shared" si="109"/>
        <v>-0.298804980752092</v>
      </c>
      <c r="G930">
        <f t="shared" si="110"/>
        <v>-0.70604767766324283</v>
      </c>
      <c r="H930">
        <f t="shared" si="111"/>
        <v>0.85524533144349668</v>
      </c>
      <c r="I930">
        <f t="shared" si="112"/>
        <v>14.00712630110869</v>
      </c>
      <c r="J930">
        <f t="shared" si="113"/>
        <v>4.705419403703244E-2</v>
      </c>
      <c r="K930">
        <f t="shared" si="114"/>
        <v>1.8030901920351285</v>
      </c>
      <c r="L930">
        <f t="shared" si="115"/>
        <v>4.705419403703244E-2</v>
      </c>
      <c r="M930">
        <f t="shared" si="116"/>
        <v>2</v>
      </c>
    </row>
    <row r="931" spans="1:13" x14ac:dyDescent="0.2">
      <c r="A931" s="10">
        <v>919</v>
      </c>
      <c r="B931" t="s">
        <v>9068</v>
      </c>
      <c r="C931">
        <v>277500</v>
      </c>
      <c r="D931">
        <v>1</v>
      </c>
      <c r="E931">
        <v>1433</v>
      </c>
      <c r="F931">
        <f t="shared" si="109"/>
        <v>-0.29545208759487163</v>
      </c>
      <c r="G931">
        <f t="shared" si="110"/>
        <v>-0.70604767766324283</v>
      </c>
      <c r="H931">
        <f t="shared" si="111"/>
        <v>0.50874496130775138</v>
      </c>
      <c r="I931">
        <f t="shared" si="112"/>
        <v>14.595687975477428</v>
      </c>
      <c r="J931">
        <f t="shared" si="113"/>
        <v>1.6797478938640739E-2</v>
      </c>
      <c r="K931">
        <f t="shared" si="114"/>
        <v>2.7602336745828699</v>
      </c>
      <c r="L931">
        <f t="shared" si="115"/>
        <v>1.6797478938640739E-2</v>
      </c>
      <c r="M931">
        <f t="shared" si="116"/>
        <v>2</v>
      </c>
    </row>
    <row r="932" spans="1:13" x14ac:dyDescent="0.2">
      <c r="A932" s="10">
        <v>920</v>
      </c>
      <c r="B932" t="s">
        <v>9077</v>
      </c>
      <c r="C932">
        <v>2000000</v>
      </c>
      <c r="D932">
        <v>1</v>
      </c>
      <c r="E932">
        <v>3989</v>
      </c>
      <c r="F932">
        <f t="shared" si="109"/>
        <v>-0.27328180558599624</v>
      </c>
      <c r="G932">
        <f t="shared" si="110"/>
        <v>-0.70604767766324283</v>
      </c>
      <c r="H932">
        <f t="shared" si="111"/>
        <v>1.4161783076878383</v>
      </c>
      <c r="I932">
        <f t="shared" si="112"/>
        <v>13.469059959035787</v>
      </c>
      <c r="J932">
        <f t="shared" si="113"/>
        <v>0.60565610878661091</v>
      </c>
      <c r="K932">
        <f t="shared" si="114"/>
        <v>0.75264651016298356</v>
      </c>
      <c r="L932">
        <f t="shared" si="115"/>
        <v>0.60565610878661091</v>
      </c>
      <c r="M932">
        <f t="shared" si="116"/>
        <v>2</v>
      </c>
    </row>
    <row r="933" spans="1:13" x14ac:dyDescent="0.2">
      <c r="A933" s="10">
        <v>921</v>
      </c>
      <c r="B933" t="s">
        <v>9100</v>
      </c>
      <c r="C933">
        <v>499000</v>
      </c>
      <c r="D933">
        <v>1</v>
      </c>
      <c r="E933">
        <v>1798</v>
      </c>
      <c r="F933">
        <f t="shared" si="109"/>
        <v>-0.29260116308690887</v>
      </c>
      <c r="G933">
        <f t="shared" si="110"/>
        <v>-0.70604767766324283</v>
      </c>
      <c r="H933">
        <f t="shared" si="111"/>
        <v>0.63832757923761507</v>
      </c>
      <c r="I933">
        <f t="shared" si="112"/>
        <v>14.334910384928572</v>
      </c>
      <c r="J933">
        <f t="shared" si="113"/>
        <v>2.7712173522244484E-5</v>
      </c>
      <c r="K933">
        <f t="shared" si="114"/>
        <v>2.3727959864620782</v>
      </c>
      <c r="L933">
        <f t="shared" si="115"/>
        <v>2.7712173522244484E-5</v>
      </c>
      <c r="M933">
        <f t="shared" si="116"/>
        <v>2</v>
      </c>
    </row>
    <row r="934" spans="1:13" x14ac:dyDescent="0.2">
      <c r="A934" s="10">
        <v>922</v>
      </c>
      <c r="B934" t="s">
        <v>9107</v>
      </c>
      <c r="C934">
        <v>20000000</v>
      </c>
      <c r="D934">
        <v>2</v>
      </c>
      <c r="E934">
        <v>2163</v>
      </c>
      <c r="F934">
        <f t="shared" si="109"/>
        <v>-4.1603967467124366E-2</v>
      </c>
      <c r="G934">
        <f t="shared" si="110"/>
        <v>-0.14884700350263386</v>
      </c>
      <c r="H934">
        <f t="shared" si="111"/>
        <v>0.76791019716747888</v>
      </c>
      <c r="I934">
        <f t="shared" si="112"/>
        <v>9.997347310367017</v>
      </c>
      <c r="J934">
        <f t="shared" si="113"/>
        <v>0.39293416714277202</v>
      </c>
      <c r="K934">
        <f t="shared" si="114"/>
        <v>1.6891823305428675</v>
      </c>
      <c r="L934">
        <f t="shared" si="115"/>
        <v>0.39293416714277202</v>
      </c>
      <c r="M934">
        <f t="shared" si="116"/>
        <v>2</v>
      </c>
    </row>
    <row r="935" spans="1:13" x14ac:dyDescent="0.2">
      <c r="A935" s="10">
        <v>923</v>
      </c>
      <c r="B935" t="s">
        <v>9110</v>
      </c>
      <c r="C935">
        <v>6800004</v>
      </c>
      <c r="D935">
        <v>3</v>
      </c>
      <c r="E935">
        <v>1798</v>
      </c>
      <c r="F935">
        <f t="shared" si="109"/>
        <v>-0.21150099727033306</v>
      </c>
      <c r="G935">
        <f t="shared" si="110"/>
        <v>0.40835367065797512</v>
      </c>
      <c r="H935">
        <f t="shared" si="111"/>
        <v>0.63832757923761507</v>
      </c>
      <c r="I935">
        <f t="shared" si="112"/>
        <v>7.8842449991017975</v>
      </c>
      <c r="J935">
        <f t="shared" si="113"/>
        <v>1.2493491749241219</v>
      </c>
      <c r="K935">
        <f t="shared" si="114"/>
        <v>2.3524774333813765</v>
      </c>
      <c r="L935">
        <f t="shared" si="115"/>
        <v>1.2493491749241219</v>
      </c>
      <c r="M935">
        <f t="shared" si="116"/>
        <v>2</v>
      </c>
    </row>
    <row r="936" spans="1:13" x14ac:dyDescent="0.2">
      <c r="A936" s="10">
        <v>924</v>
      </c>
      <c r="B936" t="s">
        <v>9122</v>
      </c>
      <c r="C936">
        <v>41997183</v>
      </c>
      <c r="D936">
        <v>4</v>
      </c>
      <c r="E936">
        <v>4355</v>
      </c>
      <c r="F936">
        <f t="shared" si="109"/>
        <v>0.24152157709649791</v>
      </c>
      <c r="G936">
        <f t="shared" si="110"/>
        <v>0.96555434481858404</v>
      </c>
      <c r="H936">
        <f t="shared" si="111"/>
        <v>1.5461159464887428</v>
      </c>
      <c r="I936">
        <f t="shared" si="112"/>
        <v>3.781416632005143</v>
      </c>
      <c r="J936">
        <f t="shared" si="113"/>
        <v>3.9092713506263501</v>
      </c>
      <c r="K936">
        <f t="shared" si="114"/>
        <v>1.6465731354807009</v>
      </c>
      <c r="L936">
        <f t="shared" si="115"/>
        <v>1.6465731354807009</v>
      </c>
      <c r="M936">
        <f t="shared" si="116"/>
        <v>3</v>
      </c>
    </row>
    <row r="937" spans="1:13" x14ac:dyDescent="0.2">
      <c r="A937" s="10">
        <v>925</v>
      </c>
      <c r="B937" t="s">
        <v>9133</v>
      </c>
      <c r="C937">
        <v>105000000</v>
      </c>
      <c r="D937">
        <v>4</v>
      </c>
      <c r="E937">
        <v>5085</v>
      </c>
      <c r="F937">
        <f t="shared" si="109"/>
        <v>1.052430268094215</v>
      </c>
      <c r="G937">
        <f t="shared" si="110"/>
        <v>0.96555434481858404</v>
      </c>
      <c r="H937">
        <f t="shared" si="111"/>
        <v>1.8052811823484702</v>
      </c>
      <c r="I937">
        <f t="shared" si="112"/>
        <v>2.8947817794003368</v>
      </c>
      <c r="J937">
        <f t="shared" si="113"/>
        <v>5.9793324203550497</v>
      </c>
      <c r="K937">
        <f t="shared" si="114"/>
        <v>2.699784639756019</v>
      </c>
      <c r="L937">
        <f t="shared" si="115"/>
        <v>2.699784639756019</v>
      </c>
      <c r="M937">
        <f t="shared" si="116"/>
        <v>3</v>
      </c>
    </row>
    <row r="938" spans="1:13" x14ac:dyDescent="0.2">
      <c r="A938" s="10">
        <v>926</v>
      </c>
      <c r="B938" t="s">
        <v>9139</v>
      </c>
      <c r="C938">
        <v>14000000</v>
      </c>
      <c r="D938">
        <v>1</v>
      </c>
      <c r="E938">
        <v>4355</v>
      </c>
      <c r="F938">
        <f t="shared" si="109"/>
        <v>-0.11882991350674833</v>
      </c>
      <c r="G938">
        <f t="shared" si="110"/>
        <v>-0.70604767766324283</v>
      </c>
      <c r="H938">
        <f t="shared" si="111"/>
        <v>1.5461159464887428</v>
      </c>
      <c r="I938">
        <f t="shared" si="112"/>
        <v>13.010092113686618</v>
      </c>
      <c r="J938">
        <f t="shared" si="113"/>
        <v>0.85613342457051311</v>
      </c>
      <c r="K938">
        <f t="shared" si="114"/>
        <v>0.57957048025640023</v>
      </c>
      <c r="L938">
        <f t="shared" si="115"/>
        <v>0.57957048025640023</v>
      </c>
      <c r="M938">
        <f t="shared" si="116"/>
        <v>3</v>
      </c>
    </row>
    <row r="939" spans="1:13" x14ac:dyDescent="0.2">
      <c r="A939" s="10">
        <v>927</v>
      </c>
      <c r="B939" t="s">
        <v>9149</v>
      </c>
      <c r="C939">
        <v>4793666</v>
      </c>
      <c r="D939">
        <v>1</v>
      </c>
      <c r="E939">
        <v>4355</v>
      </c>
      <c r="F939">
        <f t="shared" si="109"/>
        <v>-0.23732455562454091</v>
      </c>
      <c r="G939">
        <f t="shared" si="110"/>
        <v>-0.70604767766324283</v>
      </c>
      <c r="H939">
        <f t="shared" si="111"/>
        <v>1.5461159464887428</v>
      </c>
      <c r="I939">
        <f t="shared" si="112"/>
        <v>13.344995828040002</v>
      </c>
      <c r="J939">
        <f t="shared" si="113"/>
        <v>0.82774491336147382</v>
      </c>
      <c r="K939">
        <f t="shared" si="114"/>
        <v>0.59172670646477654</v>
      </c>
      <c r="L939">
        <f t="shared" si="115"/>
        <v>0.59172670646477654</v>
      </c>
      <c r="M939">
        <f t="shared" si="116"/>
        <v>3</v>
      </c>
    </row>
    <row r="940" spans="1:13" x14ac:dyDescent="0.2">
      <c r="A940" s="10">
        <v>928</v>
      </c>
      <c r="B940" t="s">
        <v>9152</v>
      </c>
      <c r="C940">
        <v>7791560</v>
      </c>
      <c r="D940">
        <v>1</v>
      </c>
      <c r="E940">
        <v>3624</v>
      </c>
      <c r="F940">
        <f t="shared" si="109"/>
        <v>-0.19873868891178884</v>
      </c>
      <c r="G940">
        <f t="shared" si="110"/>
        <v>-0.70604767766324283</v>
      </c>
      <c r="H940">
        <f t="shared" si="111"/>
        <v>1.2865956897579747</v>
      </c>
      <c r="I940">
        <f t="shared" si="112"/>
        <v>13.30020725589973</v>
      </c>
      <c r="J940">
        <f t="shared" si="113"/>
        <v>0.43007764765330431</v>
      </c>
      <c r="K940">
        <f t="shared" si="114"/>
        <v>0.921254426398876</v>
      </c>
      <c r="L940">
        <f t="shared" si="115"/>
        <v>0.43007764765330431</v>
      </c>
      <c r="M940">
        <f t="shared" si="116"/>
        <v>2</v>
      </c>
    </row>
    <row r="941" spans="1:13" x14ac:dyDescent="0.2">
      <c r="A941" s="10">
        <v>929</v>
      </c>
      <c r="B941" t="s">
        <v>9155</v>
      </c>
      <c r="C941">
        <v>11043722</v>
      </c>
      <c r="D941">
        <v>3</v>
      </c>
      <c r="E941">
        <v>1067</v>
      </c>
      <c r="F941">
        <f t="shared" si="109"/>
        <v>-0.15688014105776957</v>
      </c>
      <c r="G941">
        <f t="shared" si="110"/>
        <v>0.40835367065797512</v>
      </c>
      <c r="H941">
        <f t="shared" si="111"/>
        <v>0.3788073225068469</v>
      </c>
      <c r="I941">
        <f t="shared" si="112"/>
        <v>8.2677308823730211</v>
      </c>
      <c r="J941">
        <f t="shared" si="113"/>
        <v>1.3291179715840351</v>
      </c>
      <c r="K941">
        <f t="shared" si="114"/>
        <v>3.1539546010388673</v>
      </c>
      <c r="L941">
        <f t="shared" si="115"/>
        <v>1.3291179715840351</v>
      </c>
      <c r="M941">
        <f t="shared" si="116"/>
        <v>2</v>
      </c>
    </row>
    <row r="942" spans="1:13" x14ac:dyDescent="0.2">
      <c r="A942" s="10">
        <v>930</v>
      </c>
      <c r="B942" t="s">
        <v>9162</v>
      </c>
      <c r="C942">
        <v>32000000</v>
      </c>
      <c r="D942">
        <v>2</v>
      </c>
      <c r="E942">
        <v>702</v>
      </c>
      <c r="F942">
        <f t="shared" si="109"/>
        <v>0.11284792461212356</v>
      </c>
      <c r="G942">
        <f t="shared" si="110"/>
        <v>-0.14884700350263386</v>
      </c>
      <c r="H942">
        <f t="shared" si="111"/>
        <v>0.2492247045769832</v>
      </c>
      <c r="I942">
        <f t="shared" si="112"/>
        <v>10.703152120966337</v>
      </c>
      <c r="J942">
        <f t="shared" si="113"/>
        <v>0.63055907206093798</v>
      </c>
      <c r="K942">
        <f t="shared" si="114"/>
        <v>3.3537417734074495</v>
      </c>
      <c r="L942">
        <f t="shared" si="115"/>
        <v>0.63055907206093798</v>
      </c>
      <c r="M942">
        <f t="shared" si="116"/>
        <v>2</v>
      </c>
    </row>
    <row r="943" spans="1:13" x14ac:dyDescent="0.2">
      <c r="A943" s="10">
        <v>931</v>
      </c>
      <c r="B943" t="s">
        <v>9168</v>
      </c>
      <c r="C943">
        <v>34500000</v>
      </c>
      <c r="D943">
        <v>2</v>
      </c>
      <c r="E943">
        <v>1433</v>
      </c>
      <c r="F943">
        <f t="shared" si="109"/>
        <v>0.14502540212863355</v>
      </c>
      <c r="G943">
        <f t="shared" si="110"/>
        <v>-0.14884700350263386</v>
      </c>
      <c r="H943">
        <f t="shared" si="111"/>
        <v>0.50874496130775138</v>
      </c>
      <c r="I943">
        <f t="shared" si="112"/>
        <v>10.026177822843497</v>
      </c>
      <c r="J943">
        <f t="shared" si="113"/>
        <v>0.52341650735511447</v>
      </c>
      <c r="K943">
        <f t="shared" si="114"/>
        <v>2.4951914725140503</v>
      </c>
      <c r="L943">
        <f t="shared" si="115"/>
        <v>0.52341650735511447</v>
      </c>
      <c r="M943">
        <f t="shared" si="116"/>
        <v>2</v>
      </c>
    </row>
    <row r="944" spans="1:13" x14ac:dyDescent="0.2">
      <c r="A944" s="10">
        <v>932</v>
      </c>
      <c r="B944" t="s">
        <v>9175</v>
      </c>
      <c r="C944">
        <v>1500000</v>
      </c>
      <c r="D944">
        <v>1</v>
      </c>
      <c r="E944">
        <v>1798</v>
      </c>
      <c r="F944">
        <f t="shared" si="109"/>
        <v>-0.27971730108929826</v>
      </c>
      <c r="G944">
        <f t="shared" si="110"/>
        <v>-0.70604767766324283</v>
      </c>
      <c r="H944">
        <f t="shared" si="111"/>
        <v>0.63832757923761507</v>
      </c>
      <c r="I944">
        <f t="shared" si="112"/>
        <v>14.295711447808262</v>
      </c>
      <c r="J944">
        <f t="shared" si="113"/>
        <v>3.293534363112051E-4</v>
      </c>
      <c r="K944">
        <f t="shared" si="114"/>
        <v>2.3686892191058848</v>
      </c>
      <c r="L944">
        <f t="shared" si="115"/>
        <v>3.293534363112051E-4</v>
      </c>
      <c r="M944">
        <f t="shared" si="116"/>
        <v>2</v>
      </c>
    </row>
    <row r="945" spans="1:13" x14ac:dyDescent="0.2">
      <c r="A945" s="10">
        <v>933</v>
      </c>
      <c r="B945" t="s">
        <v>9179</v>
      </c>
      <c r="C945">
        <v>500000</v>
      </c>
      <c r="D945">
        <v>1</v>
      </c>
      <c r="E945">
        <v>1251</v>
      </c>
      <c r="F945">
        <f t="shared" si="109"/>
        <v>-0.29258829209590226</v>
      </c>
      <c r="G945">
        <f t="shared" si="110"/>
        <v>-0.70604767766324283</v>
      </c>
      <c r="H945">
        <f t="shared" si="111"/>
        <v>0.44413116277833986</v>
      </c>
      <c r="I945">
        <f t="shared" si="112"/>
        <v>14.725161803301614</v>
      </c>
      <c r="J945">
        <f t="shared" si="113"/>
        <v>3.7740096016659876E-2</v>
      </c>
      <c r="K945">
        <f t="shared" si="114"/>
        <v>2.9645361898087494</v>
      </c>
      <c r="L945">
        <f t="shared" si="115"/>
        <v>3.7740096016659876E-2</v>
      </c>
      <c r="M945">
        <f t="shared" si="116"/>
        <v>2</v>
      </c>
    </row>
    <row r="946" spans="1:13" x14ac:dyDescent="0.2">
      <c r="A946" s="10">
        <v>934</v>
      </c>
      <c r="B946" t="s">
        <v>9190</v>
      </c>
      <c r="C946">
        <v>50000</v>
      </c>
      <c r="D946">
        <v>1</v>
      </c>
      <c r="E946">
        <v>4355</v>
      </c>
      <c r="F946">
        <f t="shared" si="109"/>
        <v>-0.29838023804887404</v>
      </c>
      <c r="G946">
        <f t="shared" si="110"/>
        <v>-0.70604767766324283</v>
      </c>
      <c r="H946">
        <f t="shared" si="111"/>
        <v>1.5461159464887428</v>
      </c>
      <c r="I946">
        <f t="shared" si="112"/>
        <v>13.528521259750795</v>
      </c>
      <c r="J946">
        <f t="shared" si="113"/>
        <v>0.8240799847763236</v>
      </c>
      <c r="K946">
        <f t="shared" si="114"/>
        <v>0.6089529048326483</v>
      </c>
      <c r="L946">
        <f t="shared" si="115"/>
        <v>0.6089529048326483</v>
      </c>
      <c r="M946">
        <f t="shared" si="116"/>
        <v>3</v>
      </c>
    </row>
    <row r="947" spans="1:13" x14ac:dyDescent="0.2">
      <c r="A947" s="10">
        <v>935</v>
      </c>
      <c r="B947" t="s">
        <v>9194</v>
      </c>
      <c r="C947">
        <v>710000</v>
      </c>
      <c r="D947">
        <v>2</v>
      </c>
      <c r="E947">
        <v>1798</v>
      </c>
      <c r="F947">
        <f t="shared" si="109"/>
        <v>-0.28988538398451541</v>
      </c>
      <c r="G947">
        <f t="shared" si="110"/>
        <v>-0.14884700350263386</v>
      </c>
      <c r="H947">
        <f t="shared" si="111"/>
        <v>0.63832757923761507</v>
      </c>
      <c r="I947">
        <f t="shared" si="112"/>
        <v>10.911421553506759</v>
      </c>
      <c r="J947">
        <f t="shared" si="113"/>
        <v>0.31053627191524591</v>
      </c>
      <c r="K947">
        <f t="shared" si="114"/>
        <v>2.0614301186600961</v>
      </c>
      <c r="L947">
        <f t="shared" si="115"/>
        <v>0.31053627191524591</v>
      </c>
      <c r="M947">
        <f t="shared" si="116"/>
        <v>2</v>
      </c>
    </row>
    <row r="948" spans="1:13" x14ac:dyDescent="0.2">
      <c r="A948" s="10">
        <v>936</v>
      </c>
      <c r="B948" t="s">
        <v>9201</v>
      </c>
      <c r="C948">
        <v>9500000</v>
      </c>
      <c r="D948">
        <v>2</v>
      </c>
      <c r="E948">
        <v>12755</v>
      </c>
      <c r="F948">
        <f t="shared" si="109"/>
        <v>-0.17674937303646632</v>
      </c>
      <c r="G948">
        <f t="shared" si="110"/>
        <v>-0.14884700350263386</v>
      </c>
      <c r="H948">
        <f t="shared" si="111"/>
        <v>4.5282912632308125</v>
      </c>
      <c r="I948">
        <f t="shared" si="112"/>
        <v>18.648453643781021</v>
      </c>
      <c r="J948">
        <f t="shared" si="113"/>
        <v>15.456959145672911</v>
      </c>
      <c r="K948">
        <f t="shared" si="114"/>
        <v>6.0712787699584299</v>
      </c>
      <c r="L948">
        <f t="shared" si="115"/>
        <v>6.0712787699584299</v>
      </c>
      <c r="M948">
        <f t="shared" si="116"/>
        <v>3</v>
      </c>
    </row>
    <row r="949" spans="1:13" x14ac:dyDescent="0.2">
      <c r="A949" s="10">
        <v>937</v>
      </c>
      <c r="B949" t="s">
        <v>9207</v>
      </c>
      <c r="C949">
        <v>400000000</v>
      </c>
      <c r="D949">
        <v>1</v>
      </c>
      <c r="E949">
        <v>6181</v>
      </c>
      <c r="F949">
        <f t="shared" si="109"/>
        <v>4.8493726150423937</v>
      </c>
      <c r="G949">
        <f t="shared" si="110"/>
        <v>-0.70604767766324283</v>
      </c>
      <c r="H949">
        <f t="shared" si="111"/>
        <v>2.1943840570091022</v>
      </c>
      <c r="I949">
        <f t="shared" si="112"/>
        <v>24.660357854453839</v>
      </c>
      <c r="J949">
        <f t="shared" si="113"/>
        <v>28.91537092912964</v>
      </c>
      <c r="K949">
        <f t="shared" si="114"/>
        <v>25.089387176016938</v>
      </c>
      <c r="L949">
        <f t="shared" si="115"/>
        <v>24.660357854453839</v>
      </c>
      <c r="M949">
        <f t="shared" si="116"/>
        <v>1</v>
      </c>
    </row>
    <row r="950" spans="1:13" x14ac:dyDescent="0.2">
      <c r="A950" s="10">
        <v>938</v>
      </c>
      <c r="B950" t="s">
        <v>9211</v>
      </c>
      <c r="C950">
        <v>5000000</v>
      </c>
      <c r="D950">
        <v>1</v>
      </c>
      <c r="E950">
        <v>4630</v>
      </c>
      <c r="F950">
        <f t="shared" si="109"/>
        <v>-0.23466883256618429</v>
      </c>
      <c r="G950">
        <f t="shared" si="110"/>
        <v>-0.70604767766324283</v>
      </c>
      <c r="H950">
        <f t="shared" si="111"/>
        <v>1.6437466860249415</v>
      </c>
      <c r="I950">
        <f t="shared" si="112"/>
        <v>13.34671403146173</v>
      </c>
      <c r="J950">
        <f t="shared" si="113"/>
        <v>1.0148613862273013</v>
      </c>
      <c r="K950">
        <f t="shared" si="114"/>
        <v>0.49939908771171615</v>
      </c>
      <c r="L950">
        <f t="shared" si="115"/>
        <v>0.49939908771171615</v>
      </c>
      <c r="M950">
        <f t="shared" si="116"/>
        <v>3</v>
      </c>
    </row>
    <row r="951" spans="1:13" x14ac:dyDescent="0.2">
      <c r="A951" s="10">
        <v>939</v>
      </c>
      <c r="B951" t="s">
        <v>9214</v>
      </c>
      <c r="C951">
        <v>123000000</v>
      </c>
      <c r="D951">
        <v>7</v>
      </c>
      <c r="E951">
        <v>5085</v>
      </c>
      <c r="F951">
        <f t="shared" si="109"/>
        <v>1.284108106213087</v>
      </c>
      <c r="G951">
        <f t="shared" si="110"/>
        <v>2.6371563673004115</v>
      </c>
      <c r="H951">
        <f t="shared" si="111"/>
        <v>1.8052811823484702</v>
      </c>
      <c r="I951">
        <f t="shared" si="112"/>
        <v>6.9570129398758215E-2</v>
      </c>
      <c r="J951">
        <f t="shared" si="113"/>
        <v>15.041434167399801</v>
      </c>
      <c r="K951">
        <f t="shared" si="114"/>
        <v>9.8197787560319174</v>
      </c>
      <c r="L951">
        <f t="shared" si="115"/>
        <v>6.9570129398758215E-2</v>
      </c>
      <c r="M951">
        <f t="shared" si="116"/>
        <v>1</v>
      </c>
    </row>
    <row r="952" spans="1:13" x14ac:dyDescent="0.2">
      <c r="A952" s="10">
        <v>940</v>
      </c>
      <c r="B952" t="s">
        <v>9218</v>
      </c>
      <c r="C952">
        <v>51311845</v>
      </c>
      <c r="D952">
        <v>8</v>
      </c>
      <c r="E952">
        <v>977</v>
      </c>
      <c r="F952">
        <f t="shared" si="109"/>
        <v>0.3614105079280539</v>
      </c>
      <c r="G952">
        <f t="shared" si="110"/>
        <v>3.1943570414610201</v>
      </c>
      <c r="H952">
        <f t="shared" si="111"/>
        <v>0.34685544411318192</v>
      </c>
      <c r="I952">
        <f t="shared" si="112"/>
        <v>2.5120010961408124</v>
      </c>
      <c r="J952">
        <f t="shared" si="113"/>
        <v>15.732757699196846</v>
      </c>
      <c r="K952">
        <f t="shared" si="114"/>
        <v>14.36668445490016</v>
      </c>
      <c r="L952">
        <f t="shared" si="115"/>
        <v>2.5120010961408124</v>
      </c>
      <c r="M952">
        <f t="shared" si="116"/>
        <v>1</v>
      </c>
    </row>
    <row r="953" spans="1:13" x14ac:dyDescent="0.2">
      <c r="A953" s="10">
        <v>941</v>
      </c>
      <c r="B953" t="s">
        <v>9222</v>
      </c>
      <c r="C953">
        <v>4160012</v>
      </c>
      <c r="D953">
        <v>1</v>
      </c>
      <c r="E953">
        <v>3259</v>
      </c>
      <c r="F953">
        <f t="shared" si="109"/>
        <v>-0.24548031055983954</v>
      </c>
      <c r="G953">
        <f t="shared" si="110"/>
        <v>-0.70604767766324283</v>
      </c>
      <c r="H953">
        <f t="shared" si="111"/>
        <v>1.1570130718281109</v>
      </c>
      <c r="I953">
        <f t="shared" si="112"/>
        <v>13.520480573693051</v>
      </c>
      <c r="J953">
        <f t="shared" si="113"/>
        <v>0.27177883765276867</v>
      </c>
      <c r="K953">
        <f t="shared" si="114"/>
        <v>1.1486414048812303</v>
      </c>
      <c r="L953">
        <f t="shared" si="115"/>
        <v>0.27177883765276867</v>
      </c>
      <c r="M953">
        <f t="shared" si="116"/>
        <v>2</v>
      </c>
    </row>
    <row r="954" spans="1:13" x14ac:dyDescent="0.2">
      <c r="A954" s="10">
        <v>942</v>
      </c>
      <c r="B954" t="s">
        <v>9230</v>
      </c>
      <c r="C954">
        <v>27000000</v>
      </c>
      <c r="D954">
        <v>2</v>
      </c>
      <c r="E954">
        <v>2925</v>
      </c>
      <c r="F954">
        <f t="shared" si="109"/>
        <v>4.8492969579103595E-2</v>
      </c>
      <c r="G954">
        <f t="shared" si="110"/>
        <v>-0.14884700350263386</v>
      </c>
      <c r="H954">
        <f t="shared" si="111"/>
        <v>1.0384361009005094</v>
      </c>
      <c r="I954">
        <f t="shared" si="112"/>
        <v>9.4275483249329444</v>
      </c>
      <c r="J954">
        <f t="shared" si="113"/>
        <v>0.59052353946741631</v>
      </c>
      <c r="K954">
        <f t="shared" si="114"/>
        <v>1.0841474103965345</v>
      </c>
      <c r="L954">
        <f t="shared" si="115"/>
        <v>0.59052353946741631</v>
      </c>
      <c r="M954">
        <f t="shared" si="116"/>
        <v>2</v>
      </c>
    </row>
    <row r="955" spans="1:13" x14ac:dyDescent="0.2">
      <c r="A955" s="10">
        <v>943</v>
      </c>
      <c r="B955" t="s">
        <v>9233</v>
      </c>
      <c r="C955">
        <v>1200000</v>
      </c>
      <c r="D955">
        <v>7</v>
      </c>
      <c r="E955">
        <v>8738</v>
      </c>
      <c r="F955">
        <f t="shared" si="109"/>
        <v>-0.28357859839127947</v>
      </c>
      <c r="G955">
        <f t="shared" si="110"/>
        <v>2.6371563673004115</v>
      </c>
      <c r="H955">
        <f t="shared" si="111"/>
        <v>3.1021724242602295</v>
      </c>
      <c r="I955">
        <f t="shared" si="112"/>
        <v>4.7276432982432341</v>
      </c>
      <c r="J955">
        <f t="shared" si="113"/>
        <v>17.247748819260586</v>
      </c>
      <c r="K955">
        <f t="shared" si="114"/>
        <v>8.8625382586334318</v>
      </c>
      <c r="L955">
        <f t="shared" si="115"/>
        <v>4.7276432982432341</v>
      </c>
      <c r="M955">
        <f t="shared" si="116"/>
        <v>1</v>
      </c>
    </row>
    <row r="956" spans="1:13" x14ac:dyDescent="0.2">
      <c r="A956" s="10">
        <v>944</v>
      </c>
      <c r="B956" t="s">
        <v>9264</v>
      </c>
      <c r="C956">
        <v>31322.813839999999</v>
      </c>
      <c r="D956">
        <v>1</v>
      </c>
      <c r="E956">
        <v>17138</v>
      </c>
      <c r="F956">
        <f t="shared" si="109"/>
        <v>-0.29862063194396804</v>
      </c>
      <c r="G956">
        <f t="shared" si="110"/>
        <v>-0.70604767766324283</v>
      </c>
      <c r="H956">
        <f t="shared" si="111"/>
        <v>6.0843477410022988</v>
      </c>
      <c r="I956">
        <f t="shared" si="112"/>
        <v>34.124806408435617</v>
      </c>
      <c r="J956">
        <f t="shared" si="113"/>
        <v>29.65913617272513</v>
      </c>
      <c r="K956">
        <f t="shared" si="114"/>
        <v>16.496753297644027</v>
      </c>
      <c r="L956">
        <f t="shared" si="115"/>
        <v>16.496753297644027</v>
      </c>
      <c r="M956">
        <f t="shared" si="116"/>
        <v>3</v>
      </c>
    </row>
    <row r="957" spans="1:13" x14ac:dyDescent="0.2">
      <c r="A957" s="10">
        <v>945</v>
      </c>
      <c r="B957" t="s">
        <v>9276</v>
      </c>
      <c r="C957">
        <v>10900000</v>
      </c>
      <c r="D957">
        <v>1</v>
      </c>
      <c r="E957">
        <v>6395</v>
      </c>
      <c r="F957">
        <f t="shared" si="109"/>
        <v>-0.15872998562722071</v>
      </c>
      <c r="G957">
        <f t="shared" si="110"/>
        <v>-0.70604767766324283</v>
      </c>
      <c r="H957">
        <f t="shared" si="111"/>
        <v>2.2703585234118169</v>
      </c>
      <c r="I957">
        <f t="shared" si="112"/>
        <v>13.644253845674678</v>
      </c>
      <c r="J957">
        <f t="shared" si="113"/>
        <v>2.6828836658319841</v>
      </c>
      <c r="K957">
        <f t="shared" si="114"/>
        <v>0.35374692749221054</v>
      </c>
      <c r="L957">
        <f t="shared" si="115"/>
        <v>0.35374692749221054</v>
      </c>
      <c r="M957">
        <f t="shared" si="116"/>
        <v>3</v>
      </c>
    </row>
    <row r="958" spans="1:13" x14ac:dyDescent="0.2">
      <c r="A958" s="10">
        <v>946</v>
      </c>
      <c r="B958" t="s">
        <v>9281</v>
      </c>
      <c r="C958">
        <v>5200000</v>
      </c>
      <c r="D958">
        <v>1</v>
      </c>
      <c r="E958">
        <v>2496</v>
      </c>
      <c r="F958">
        <f t="shared" si="109"/>
        <v>-0.23209463436486349</v>
      </c>
      <c r="G958">
        <f t="shared" si="110"/>
        <v>-0.70604767766324283</v>
      </c>
      <c r="H958">
        <f t="shared" si="111"/>
        <v>0.88613214722403955</v>
      </c>
      <c r="I958">
        <f t="shared" si="112"/>
        <v>13.765200649466673</v>
      </c>
      <c r="J958">
        <f t="shared" si="113"/>
        <v>6.573289731783663E-2</v>
      </c>
      <c r="K958">
        <f t="shared" si="114"/>
        <v>1.7108244687502856</v>
      </c>
      <c r="L958">
        <f t="shared" si="115"/>
        <v>6.573289731783663E-2</v>
      </c>
      <c r="M958">
        <f t="shared" si="116"/>
        <v>2</v>
      </c>
    </row>
    <row r="959" spans="1:13" x14ac:dyDescent="0.2">
      <c r="A959" s="10">
        <v>947</v>
      </c>
      <c r="B959" t="s">
        <v>9285</v>
      </c>
      <c r="C959">
        <v>15000000</v>
      </c>
      <c r="D959">
        <v>2</v>
      </c>
      <c r="E959">
        <v>824</v>
      </c>
      <c r="F959">
        <f t="shared" si="109"/>
        <v>-0.10595892250014434</v>
      </c>
      <c r="G959">
        <f t="shared" si="110"/>
        <v>-0.14884700350263386</v>
      </c>
      <c r="H959">
        <f t="shared" si="111"/>
        <v>0.29253725084395138</v>
      </c>
      <c r="I959">
        <f t="shared" si="112"/>
        <v>11.131666429101434</v>
      </c>
      <c r="J959">
        <f t="shared" si="113"/>
        <v>0.46687163799124143</v>
      </c>
      <c r="K959">
        <f t="shared" si="114"/>
        <v>3.1413539876759922</v>
      </c>
      <c r="L959">
        <f t="shared" si="115"/>
        <v>0.46687163799124143</v>
      </c>
      <c r="M959">
        <f t="shared" si="116"/>
        <v>2</v>
      </c>
    </row>
    <row r="960" spans="1:13" x14ac:dyDescent="0.2">
      <c r="A960" s="10">
        <v>948</v>
      </c>
      <c r="B960" t="s">
        <v>9288</v>
      </c>
      <c r="C960">
        <v>12500000</v>
      </c>
      <c r="D960">
        <v>3</v>
      </c>
      <c r="E960">
        <v>2894</v>
      </c>
      <c r="F960">
        <f t="shared" si="109"/>
        <v>-0.13813640001665434</v>
      </c>
      <c r="G960">
        <f t="shared" si="110"/>
        <v>0.40835367065797512</v>
      </c>
      <c r="H960">
        <f t="shared" si="111"/>
        <v>1.0274304538982471</v>
      </c>
      <c r="I960">
        <f t="shared" si="112"/>
        <v>7.1223262521817219</v>
      </c>
      <c r="J960">
        <f t="shared" si="113"/>
        <v>1.4188047651366136</v>
      </c>
      <c r="K960">
        <f t="shared" si="114"/>
        <v>1.3867400559227407</v>
      </c>
      <c r="L960">
        <f t="shared" si="115"/>
        <v>1.3867400559227407</v>
      </c>
      <c r="M960">
        <f t="shared" si="116"/>
        <v>3</v>
      </c>
    </row>
    <row r="961" spans="1:13" x14ac:dyDescent="0.2">
      <c r="A961" s="10">
        <v>949</v>
      </c>
      <c r="B961" t="s">
        <v>9300</v>
      </c>
      <c r="C961">
        <v>5000000</v>
      </c>
      <c r="D961">
        <v>1</v>
      </c>
      <c r="E961">
        <v>1318</v>
      </c>
      <c r="F961">
        <f t="shared" si="109"/>
        <v>-0.23466883256618429</v>
      </c>
      <c r="G961">
        <f t="shared" si="110"/>
        <v>-0.70604767766324283</v>
      </c>
      <c r="H961">
        <f t="shared" si="111"/>
        <v>0.46791756113806826</v>
      </c>
      <c r="I961">
        <f t="shared" si="112"/>
        <v>14.499694028332145</v>
      </c>
      <c r="J961">
        <f t="shared" si="113"/>
        <v>3.3033380202963904E-2</v>
      </c>
      <c r="K961">
        <f t="shared" si="114"/>
        <v>2.8721501022705307</v>
      </c>
      <c r="L961">
        <f t="shared" si="115"/>
        <v>3.3033380202963904E-2</v>
      </c>
      <c r="M961">
        <f t="shared" si="116"/>
        <v>2</v>
      </c>
    </row>
    <row r="962" spans="1:13" x14ac:dyDescent="0.2">
      <c r="A962" s="10">
        <v>950</v>
      </c>
      <c r="B962" t="s">
        <v>9304</v>
      </c>
      <c r="C962">
        <v>29000</v>
      </c>
      <c r="D962">
        <v>1</v>
      </c>
      <c r="E962">
        <v>2894</v>
      </c>
      <c r="F962">
        <f t="shared" si="109"/>
        <v>-0.29865052886001275</v>
      </c>
      <c r="G962">
        <f t="shared" si="110"/>
        <v>-0.70604767766324283</v>
      </c>
      <c r="H962">
        <f t="shared" si="111"/>
        <v>1.0274304538982471</v>
      </c>
      <c r="I962">
        <f t="shared" si="112"/>
        <v>13.798384934807192</v>
      </c>
      <c r="J962">
        <f t="shared" si="113"/>
        <v>0.1514016634989932</v>
      </c>
      <c r="K962">
        <f t="shared" si="114"/>
        <v>1.4161496609710562</v>
      </c>
      <c r="L962">
        <f t="shared" si="115"/>
        <v>0.1514016634989932</v>
      </c>
      <c r="M962">
        <f t="shared" si="116"/>
        <v>2</v>
      </c>
    </row>
    <row r="963" spans="1:13" x14ac:dyDescent="0.2">
      <c r="A963" s="10">
        <v>951</v>
      </c>
      <c r="B963" t="s">
        <v>9308</v>
      </c>
      <c r="C963">
        <v>1345863</v>
      </c>
      <c r="D963">
        <v>3</v>
      </c>
      <c r="E963">
        <v>2402</v>
      </c>
      <c r="F963">
        <f t="shared" si="109"/>
        <v>-0.28170119703008317</v>
      </c>
      <c r="G963">
        <f t="shared" si="110"/>
        <v>0.40835367065797512</v>
      </c>
      <c r="H963">
        <f t="shared" si="111"/>
        <v>0.85276018534621156</v>
      </c>
      <c r="I963">
        <f t="shared" si="112"/>
        <v>7.7489364601024864</v>
      </c>
      <c r="J963">
        <f t="shared" si="113"/>
        <v>1.2881329891088786</v>
      </c>
      <c r="K963">
        <f t="shared" si="114"/>
        <v>1.8035162950742918</v>
      </c>
      <c r="L963">
        <f t="shared" si="115"/>
        <v>1.2881329891088786</v>
      </c>
      <c r="M963">
        <f t="shared" si="116"/>
        <v>2</v>
      </c>
    </row>
    <row r="964" spans="1:13" x14ac:dyDescent="0.2">
      <c r="A964" s="10">
        <v>952</v>
      </c>
      <c r="B964" t="s">
        <v>9316</v>
      </c>
      <c r="C964">
        <v>10065000</v>
      </c>
      <c r="D964">
        <v>5</v>
      </c>
      <c r="E964">
        <v>4355</v>
      </c>
      <c r="F964">
        <f t="shared" si="109"/>
        <v>-0.16947726311773506</v>
      </c>
      <c r="G964">
        <f t="shared" si="110"/>
        <v>1.522755018979193</v>
      </c>
      <c r="H964">
        <f t="shared" si="111"/>
        <v>1.5461159464887428</v>
      </c>
      <c r="I964">
        <f t="shared" si="112"/>
        <v>3.2146784974359042</v>
      </c>
      <c r="J964">
        <f t="shared" si="113"/>
        <v>5.8081246935605293</v>
      </c>
      <c r="K964">
        <f t="shared" si="114"/>
        <v>3.0651107771236599</v>
      </c>
      <c r="L964">
        <f t="shared" si="115"/>
        <v>3.0651107771236599</v>
      </c>
      <c r="M964">
        <f t="shared" si="116"/>
        <v>3</v>
      </c>
    </row>
    <row r="965" spans="1:13" x14ac:dyDescent="0.2">
      <c r="A965" s="10">
        <v>953</v>
      </c>
      <c r="B965" t="s">
        <v>9324</v>
      </c>
      <c r="C965">
        <v>43772394</v>
      </c>
      <c r="D965">
        <v>4</v>
      </c>
      <c r="E965">
        <v>1433</v>
      </c>
      <c r="F965">
        <f t="shared" si="109"/>
        <v>0.26437030191232236</v>
      </c>
      <c r="G965">
        <f t="shared" si="110"/>
        <v>0.96555434481858404</v>
      </c>
      <c r="H965">
        <f t="shared" si="111"/>
        <v>0.50874496130775138</v>
      </c>
      <c r="I965">
        <f t="shared" si="112"/>
        <v>4.8126740568287492</v>
      </c>
      <c r="J965">
        <f t="shared" si="113"/>
        <v>3.1271539591502604</v>
      </c>
      <c r="K965">
        <f t="shared" si="114"/>
        <v>3.8162028932068068</v>
      </c>
      <c r="L965">
        <f t="shared" si="115"/>
        <v>3.1271539591502604</v>
      </c>
      <c r="M965">
        <f t="shared" si="116"/>
        <v>2</v>
      </c>
    </row>
    <row r="966" spans="1:13" x14ac:dyDescent="0.2">
      <c r="A966" s="10">
        <v>954</v>
      </c>
      <c r="B966" t="s">
        <v>9328</v>
      </c>
      <c r="C966">
        <v>2000000</v>
      </c>
      <c r="D966">
        <v>1</v>
      </c>
      <c r="E966">
        <v>3624</v>
      </c>
      <c r="F966">
        <f t="shared" si="109"/>
        <v>-0.27328180558599624</v>
      </c>
      <c r="G966">
        <f t="shared" si="110"/>
        <v>-0.70604767766324283</v>
      </c>
      <c r="H966">
        <f t="shared" si="111"/>
        <v>1.2865956897579747</v>
      </c>
      <c r="I966">
        <f t="shared" si="112"/>
        <v>13.519526932712237</v>
      </c>
      <c r="J966">
        <f t="shared" si="113"/>
        <v>0.42085589615370522</v>
      </c>
      <c r="K966">
        <f t="shared" si="114"/>
        <v>0.93753873186366765</v>
      </c>
      <c r="L966">
        <f t="shared" si="115"/>
        <v>0.42085589615370522</v>
      </c>
      <c r="M966">
        <f t="shared" si="116"/>
        <v>2</v>
      </c>
    </row>
    <row r="967" spans="1:13" x14ac:dyDescent="0.2">
      <c r="A967" s="10">
        <v>955</v>
      </c>
      <c r="B967" t="s">
        <v>9331</v>
      </c>
      <c r="C967">
        <v>25000000</v>
      </c>
      <c r="D967">
        <v>1</v>
      </c>
      <c r="E967">
        <v>3259</v>
      </c>
      <c r="F967">
        <f t="shared" si="109"/>
        <v>2.2750987565895605E-2</v>
      </c>
      <c r="G967">
        <f t="shared" si="110"/>
        <v>-0.70604767766324283</v>
      </c>
      <c r="H967">
        <f t="shared" si="111"/>
        <v>1.1570130718281109</v>
      </c>
      <c r="I967">
        <f t="shared" si="112"/>
        <v>12.798162032932936</v>
      </c>
      <c r="J967">
        <f t="shared" si="113"/>
        <v>0.37182950717919833</v>
      </c>
      <c r="K967">
        <f t="shared" si="114"/>
        <v>1.1569126710922804</v>
      </c>
      <c r="L967">
        <f t="shared" si="115"/>
        <v>0.37182950717919833</v>
      </c>
      <c r="M967">
        <f t="shared" si="116"/>
        <v>2</v>
      </c>
    </row>
    <row r="968" spans="1:13" x14ac:dyDescent="0.2">
      <c r="A968" s="10">
        <v>956</v>
      </c>
      <c r="B968" t="s">
        <v>9339</v>
      </c>
      <c r="C968">
        <v>1147396</v>
      </c>
      <c r="D968">
        <v>2</v>
      </c>
      <c r="E968">
        <v>2528</v>
      </c>
      <c r="F968">
        <f t="shared" si="109"/>
        <v>-0.28425566400219088</v>
      </c>
      <c r="G968">
        <f t="shared" si="110"/>
        <v>-0.14884700350263386</v>
      </c>
      <c r="H968">
        <f t="shared" si="111"/>
        <v>0.89749281509734269</v>
      </c>
      <c r="I968">
        <f t="shared" si="112"/>
        <v>10.490915209759073</v>
      </c>
      <c r="J968">
        <f t="shared" si="113"/>
        <v>0.37782443563387869</v>
      </c>
      <c r="K968">
        <f t="shared" si="114"/>
        <v>1.3874071197092417</v>
      </c>
      <c r="L968">
        <f t="shared" si="115"/>
        <v>0.37782443563387869</v>
      </c>
      <c r="M968">
        <f t="shared" si="116"/>
        <v>2</v>
      </c>
    </row>
    <row r="969" spans="1:13" x14ac:dyDescent="0.2">
      <c r="A969" s="10">
        <v>957</v>
      </c>
      <c r="B969" t="s">
        <v>9348</v>
      </c>
      <c r="C969">
        <v>6153863</v>
      </c>
      <c r="D969">
        <v>1</v>
      </c>
      <c r="E969">
        <v>1150</v>
      </c>
      <c r="F969">
        <f t="shared" si="109"/>
        <v>-0.21981747227033119</v>
      </c>
      <c r="G969">
        <f t="shared" si="110"/>
        <v>-0.70604767766324283</v>
      </c>
      <c r="H969">
        <f t="shared" si="111"/>
        <v>0.40827405480322687</v>
      </c>
      <c r="I969">
        <f t="shared" si="112"/>
        <v>14.588431390322322</v>
      </c>
      <c r="J969">
        <f t="shared" si="113"/>
        <v>5.9016102879169849E-2</v>
      </c>
      <c r="K969">
        <f t="shared" si="114"/>
        <v>3.0632110123622871</v>
      </c>
      <c r="L969">
        <f t="shared" si="115"/>
        <v>5.9016102879169849E-2</v>
      </c>
      <c r="M969">
        <f t="shared" si="116"/>
        <v>2</v>
      </c>
    </row>
    <row r="970" spans="1:13" x14ac:dyDescent="0.2">
      <c r="A970" s="10">
        <v>958</v>
      </c>
      <c r="B970" t="s">
        <v>9354</v>
      </c>
      <c r="C970">
        <v>22220043</v>
      </c>
      <c r="D970">
        <v>3</v>
      </c>
      <c r="E970">
        <v>1067</v>
      </c>
      <c r="F970">
        <f t="shared" si="109"/>
        <v>-1.3029813979850216E-2</v>
      </c>
      <c r="G970">
        <f t="shared" si="110"/>
        <v>0.40835367065797512</v>
      </c>
      <c r="H970">
        <f t="shared" si="111"/>
        <v>0.3788073225068469</v>
      </c>
      <c r="I970">
        <f t="shared" si="112"/>
        <v>7.8879552361580227</v>
      </c>
      <c r="J970">
        <f t="shared" si="113"/>
        <v>1.3903724389506258</v>
      </c>
      <c r="K970">
        <f t="shared" si="114"/>
        <v>3.1659884991497966</v>
      </c>
      <c r="L970">
        <f t="shared" si="115"/>
        <v>1.3903724389506258</v>
      </c>
      <c r="M970">
        <f t="shared" si="116"/>
        <v>2</v>
      </c>
    </row>
    <row r="971" spans="1:13" x14ac:dyDescent="0.2">
      <c r="A971" s="10">
        <v>959</v>
      </c>
      <c r="B971" t="s">
        <v>9378</v>
      </c>
      <c r="C971">
        <v>161000</v>
      </c>
      <c r="D971">
        <v>1</v>
      </c>
      <c r="E971">
        <v>1067</v>
      </c>
      <c r="F971">
        <f t="shared" si="109"/>
        <v>-0.29695155804714102</v>
      </c>
      <c r="G971">
        <f t="shared" si="110"/>
        <v>-0.70604767766324283</v>
      </c>
      <c r="H971">
        <f t="shared" si="111"/>
        <v>0.3788073225068469</v>
      </c>
      <c r="I971">
        <f t="shared" si="112"/>
        <v>14.886751069401145</v>
      </c>
      <c r="J971">
        <f t="shared" si="113"/>
        <v>6.7351598757810063E-2</v>
      </c>
      <c r="K971">
        <f t="shared" si="114"/>
        <v>3.1820061512576783</v>
      </c>
      <c r="L971">
        <f t="shared" si="115"/>
        <v>6.7351598757810063E-2</v>
      </c>
      <c r="M971">
        <f t="shared" si="116"/>
        <v>2</v>
      </c>
    </row>
    <row r="972" spans="1:13" x14ac:dyDescent="0.2">
      <c r="A972" s="10">
        <v>960</v>
      </c>
      <c r="B972" t="s">
        <v>9382</v>
      </c>
      <c r="C972">
        <v>2400000</v>
      </c>
      <c r="D972">
        <v>1</v>
      </c>
      <c r="E972">
        <v>2528</v>
      </c>
      <c r="F972">
        <f t="shared" si="109"/>
        <v>-0.26813340918335465</v>
      </c>
      <c r="G972">
        <f t="shared" si="110"/>
        <v>-0.70604767766324283</v>
      </c>
      <c r="H972">
        <f t="shared" si="111"/>
        <v>0.89749281509734269</v>
      </c>
      <c r="I972">
        <f t="shared" si="112"/>
        <v>13.85738332687551</v>
      </c>
      <c r="J972">
        <f t="shared" si="113"/>
        <v>6.8050610661518934E-2</v>
      </c>
      <c r="K972">
        <f t="shared" si="114"/>
        <v>1.6930620035109802</v>
      </c>
      <c r="L972">
        <f t="shared" si="115"/>
        <v>6.8050610661518934E-2</v>
      </c>
      <c r="M972">
        <f t="shared" si="116"/>
        <v>2</v>
      </c>
    </row>
    <row r="973" spans="1:13" x14ac:dyDescent="0.2">
      <c r="A973" s="10">
        <v>961</v>
      </c>
      <c r="B973" t="s">
        <v>9403</v>
      </c>
      <c r="C973">
        <v>15458196</v>
      </c>
      <c r="D973">
        <v>5</v>
      </c>
      <c r="E973">
        <v>1586</v>
      </c>
      <c r="F973">
        <f t="shared" si="109"/>
        <v>-0.10006148590488241</v>
      </c>
      <c r="G973">
        <f t="shared" si="110"/>
        <v>1.522755018979193</v>
      </c>
      <c r="H973">
        <f t="shared" si="111"/>
        <v>0.56306315457698186</v>
      </c>
      <c r="I973">
        <f t="shared" si="112"/>
        <v>3.9908926238461078</v>
      </c>
      <c r="J973">
        <f t="shared" si="113"/>
        <v>5.0123525819818715</v>
      </c>
      <c r="K973">
        <f t="shared" si="114"/>
        <v>5.0501852264877165</v>
      </c>
      <c r="L973">
        <f t="shared" si="115"/>
        <v>3.9908926238461078</v>
      </c>
      <c r="M973">
        <f t="shared" si="116"/>
        <v>1</v>
      </c>
    </row>
    <row r="974" spans="1:13" x14ac:dyDescent="0.2">
      <c r="A974" s="10">
        <v>962</v>
      </c>
      <c r="B974" t="s">
        <v>9410</v>
      </c>
      <c r="C974">
        <v>4000000</v>
      </c>
      <c r="D974">
        <v>1</v>
      </c>
      <c r="E974">
        <v>1251</v>
      </c>
      <c r="F974">
        <f t="shared" ref="F974:F1037" si="117">STANDARDIZE(C974, $C$9, $C$10)</f>
        <v>-0.24753982357278828</v>
      </c>
      <c r="G974">
        <f t="shared" ref="G974:G1037" si="118" xml:space="preserve"> STANDARDIZE(D974, $D$9, $D$10)</f>
        <v>-0.70604767766324283</v>
      </c>
      <c r="H974">
        <f t="shared" ref="H974:H1037" si="119">STANDARDIZE(E974, $E$9, $E$10)</f>
        <v>0.44413116277833986</v>
      </c>
      <c r="I974">
        <f t="shared" ref="I974:I1037" si="120" xml:space="preserve"> SUMXMY2($D$5:$F$5, F974:H974)</f>
        <v>14.589552708502721</v>
      </c>
      <c r="J974">
        <f t="shared" ref="J974:J1037" si="121">SUMXMY2($D$6:$F$6, F974:H974)</f>
        <v>4.0244911648180136E-2</v>
      </c>
      <c r="K974">
        <f t="shared" ref="K974:K1037" si="122">SUMXMY2($D$7:$F$7, F974:H974)</f>
        <v>2.9516269892899807</v>
      </c>
      <c r="L974">
        <f t="shared" ref="L974:L1037" si="123" xml:space="preserve"> MIN(I974:K974)</f>
        <v>4.0244911648180136E-2</v>
      </c>
      <c r="M974">
        <f t="shared" ref="M974:M1037" si="124">MATCH(L974, I974:K974, 0)</f>
        <v>2</v>
      </c>
    </row>
    <row r="975" spans="1:13" x14ac:dyDescent="0.2">
      <c r="A975" s="10">
        <v>963</v>
      </c>
      <c r="B975" t="s">
        <v>9414</v>
      </c>
      <c r="C975">
        <v>3500000</v>
      </c>
      <c r="D975">
        <v>2</v>
      </c>
      <c r="E975">
        <v>2742</v>
      </c>
      <c r="F975">
        <f t="shared" si="117"/>
        <v>-0.25397531907609028</v>
      </c>
      <c r="G975">
        <f t="shared" si="118"/>
        <v>-0.14884700350263386</v>
      </c>
      <c r="H975">
        <f t="shared" si="119"/>
        <v>0.97346728150005724</v>
      </c>
      <c r="I975">
        <f t="shared" si="120"/>
        <v>10.307034468565547</v>
      </c>
      <c r="J975">
        <f t="shared" si="121"/>
        <v>0.4247175503814104</v>
      </c>
      <c r="K975">
        <f t="shared" si="122"/>
        <v>1.207188174907216</v>
      </c>
      <c r="L975">
        <f t="shared" si="123"/>
        <v>0.4247175503814104</v>
      </c>
      <c r="M975">
        <f t="shared" si="124"/>
        <v>2</v>
      </c>
    </row>
    <row r="976" spans="1:13" x14ac:dyDescent="0.2">
      <c r="A976" s="10">
        <v>964</v>
      </c>
      <c r="B976" t="s">
        <v>9418</v>
      </c>
      <c r="C976">
        <v>27890167</v>
      </c>
      <c r="D976">
        <v>3</v>
      </c>
      <c r="E976">
        <v>8007</v>
      </c>
      <c r="F976">
        <f t="shared" si="117"/>
        <v>5.9950301030479249E-2</v>
      </c>
      <c r="G976">
        <f t="shared" si="118"/>
        <v>0.40835367065797512</v>
      </c>
      <c r="H976">
        <f t="shared" si="119"/>
        <v>2.8426521675294616</v>
      </c>
      <c r="I976">
        <f t="shared" si="120"/>
        <v>8.0295033215384635</v>
      </c>
      <c r="J976">
        <f t="shared" si="121"/>
        <v>6.2289693304532516</v>
      </c>
      <c r="K976">
        <f t="shared" si="122"/>
        <v>0.95039360613179169</v>
      </c>
      <c r="L976">
        <f t="shared" si="123"/>
        <v>0.95039360613179169</v>
      </c>
      <c r="M976">
        <f t="shared" si="124"/>
        <v>3</v>
      </c>
    </row>
    <row r="977" spans="1:13" x14ac:dyDescent="0.2">
      <c r="A977" s="10">
        <v>965</v>
      </c>
      <c r="B977" t="s">
        <v>9426</v>
      </c>
      <c r="C977">
        <v>335377366</v>
      </c>
      <c r="D977">
        <v>10</v>
      </c>
      <c r="E977">
        <v>3194</v>
      </c>
      <c r="F977">
        <f t="shared" si="117"/>
        <v>4.0176152740053324</v>
      </c>
      <c r="G977">
        <f t="shared" si="118"/>
        <v>4.3087583897822386</v>
      </c>
      <c r="H977">
        <f t="shared" si="119"/>
        <v>1.1339367152104638</v>
      </c>
      <c r="I977">
        <f t="shared" si="120"/>
        <v>10.706633670501594</v>
      </c>
      <c r="J977">
        <f t="shared" si="121"/>
        <v>44.017281743726059</v>
      </c>
      <c r="K977">
        <f t="shared" si="122"/>
        <v>37.912790551439905</v>
      </c>
      <c r="L977">
        <f t="shared" si="123"/>
        <v>10.706633670501594</v>
      </c>
      <c r="M977">
        <f t="shared" si="124"/>
        <v>1</v>
      </c>
    </row>
    <row r="978" spans="1:13" x14ac:dyDescent="0.2">
      <c r="A978" s="10">
        <v>966</v>
      </c>
      <c r="B978" t="s">
        <v>9429</v>
      </c>
      <c r="C978">
        <v>118400035</v>
      </c>
      <c r="D978">
        <v>8</v>
      </c>
      <c r="E978">
        <v>551</v>
      </c>
      <c r="F978">
        <f t="shared" si="117"/>
        <v>1.2249019980673939</v>
      </c>
      <c r="G978">
        <f t="shared" si="118"/>
        <v>3.1943570414610201</v>
      </c>
      <c r="H978">
        <f t="shared" si="119"/>
        <v>0.19561655304983411</v>
      </c>
      <c r="I978">
        <f t="shared" si="120"/>
        <v>2.1344248456134056</v>
      </c>
      <c r="J978">
        <f t="shared" si="121"/>
        <v>17.727970569445365</v>
      </c>
      <c r="K978">
        <f t="shared" si="122"/>
        <v>16.497917276205662</v>
      </c>
      <c r="L978">
        <f t="shared" si="123"/>
        <v>2.1344248456134056</v>
      </c>
      <c r="M978">
        <f t="shared" si="124"/>
        <v>1</v>
      </c>
    </row>
    <row r="979" spans="1:13" x14ac:dyDescent="0.2">
      <c r="A979" s="10">
        <v>967</v>
      </c>
      <c r="B979" t="s">
        <v>9435</v>
      </c>
      <c r="C979">
        <v>100000</v>
      </c>
      <c r="D979">
        <v>1</v>
      </c>
      <c r="E979">
        <v>1433</v>
      </c>
      <c r="F979">
        <f t="shared" si="117"/>
        <v>-0.29773668849854384</v>
      </c>
      <c r="G979">
        <f t="shared" si="118"/>
        <v>-0.70604767766324283</v>
      </c>
      <c r="H979">
        <f t="shared" si="119"/>
        <v>0.50874496130775138</v>
      </c>
      <c r="I979">
        <f t="shared" si="120"/>
        <v>14.602686516289271</v>
      </c>
      <c r="J979">
        <f t="shared" si="121"/>
        <v>1.6791671435797982E-2</v>
      </c>
      <c r="K979">
        <f t="shared" si="122"/>
        <v>2.7610095778990775</v>
      </c>
      <c r="L979">
        <f t="shared" si="123"/>
        <v>1.6791671435797982E-2</v>
      </c>
      <c r="M979">
        <f t="shared" si="124"/>
        <v>2</v>
      </c>
    </row>
    <row r="980" spans="1:13" x14ac:dyDescent="0.2">
      <c r="A980" s="10">
        <v>968</v>
      </c>
      <c r="B980" t="s">
        <v>9455</v>
      </c>
      <c r="C980">
        <v>11540578</v>
      </c>
      <c r="D980">
        <v>2</v>
      </c>
      <c r="E980">
        <v>5450</v>
      </c>
      <c r="F980">
        <f t="shared" si="117"/>
        <v>-0.15048511195019235</v>
      </c>
      <c r="G980">
        <f t="shared" si="118"/>
        <v>-0.14884700350263386</v>
      </c>
      <c r="H980">
        <f t="shared" si="119"/>
        <v>1.934863800278334</v>
      </c>
      <c r="I980">
        <f t="shared" si="120"/>
        <v>9.8327372873079124</v>
      </c>
      <c r="J980">
        <f t="shared" si="121"/>
        <v>2.0131997125921504</v>
      </c>
      <c r="K980">
        <f t="shared" si="122"/>
        <v>1.7445588543871689E-2</v>
      </c>
      <c r="L980">
        <f t="shared" si="123"/>
        <v>1.7445588543871689E-2</v>
      </c>
      <c r="M980">
        <f t="shared" si="124"/>
        <v>3</v>
      </c>
    </row>
    <row r="981" spans="1:13" x14ac:dyDescent="0.2">
      <c r="A981" s="10">
        <v>969</v>
      </c>
      <c r="B981" t="s">
        <v>9470</v>
      </c>
      <c r="C981">
        <v>6000000</v>
      </c>
      <c r="D981">
        <v>1</v>
      </c>
      <c r="E981">
        <v>3624</v>
      </c>
      <c r="F981">
        <f t="shared" si="117"/>
        <v>-0.22179784155958029</v>
      </c>
      <c r="G981">
        <f t="shared" si="118"/>
        <v>-0.70604767766324283</v>
      </c>
      <c r="H981">
        <f t="shared" si="119"/>
        <v>1.2865956897579747</v>
      </c>
      <c r="I981">
        <f t="shared" si="120"/>
        <v>13.36686438381782</v>
      </c>
      <c r="J981">
        <f t="shared" si="121"/>
        <v>0.4260378163226175</v>
      </c>
      <c r="K981">
        <f t="shared" si="122"/>
        <v>0.92510463357510675</v>
      </c>
      <c r="L981">
        <f t="shared" si="123"/>
        <v>0.4260378163226175</v>
      </c>
      <c r="M981">
        <f t="shared" si="124"/>
        <v>2</v>
      </c>
    </row>
    <row r="982" spans="1:13" x14ac:dyDescent="0.2">
      <c r="A982" s="10">
        <v>970</v>
      </c>
      <c r="B982" t="s">
        <v>9473</v>
      </c>
      <c r="C982">
        <v>450000</v>
      </c>
      <c r="D982">
        <v>1</v>
      </c>
      <c r="E982">
        <v>1067</v>
      </c>
      <c r="F982">
        <f t="shared" si="117"/>
        <v>-0.29323184164623245</v>
      </c>
      <c r="G982">
        <f t="shared" si="118"/>
        <v>-0.70604767766324283</v>
      </c>
      <c r="H982">
        <f t="shared" si="119"/>
        <v>0.3788073225068469</v>
      </c>
      <c r="I982">
        <f t="shared" si="120"/>
        <v>14.875367441255383</v>
      </c>
      <c r="J982">
        <f t="shared" si="121"/>
        <v>6.737223350187399E-2</v>
      </c>
      <c r="K982">
        <f t="shared" si="122"/>
        <v>3.1807540286681899</v>
      </c>
      <c r="L982">
        <f t="shared" si="123"/>
        <v>6.737223350187399E-2</v>
      </c>
      <c r="M982">
        <f t="shared" si="124"/>
        <v>2</v>
      </c>
    </row>
    <row r="983" spans="1:13" x14ac:dyDescent="0.2">
      <c r="A983" s="10">
        <v>971</v>
      </c>
      <c r="B983" t="s">
        <v>9479</v>
      </c>
      <c r="C983">
        <v>125000000</v>
      </c>
      <c r="D983">
        <v>1</v>
      </c>
      <c r="E983">
        <v>543</v>
      </c>
      <c r="F983">
        <f t="shared" si="117"/>
        <v>1.3098500882262949</v>
      </c>
      <c r="G983">
        <f t="shared" si="118"/>
        <v>-0.70604767766324283</v>
      </c>
      <c r="H983">
        <f t="shared" si="119"/>
        <v>0.19277638608150832</v>
      </c>
      <c r="I983">
        <f t="shared" si="120"/>
        <v>13.014131444054104</v>
      </c>
      <c r="J983">
        <f t="shared" si="121"/>
        <v>2.783264951688539</v>
      </c>
      <c r="K983">
        <f t="shared" si="122"/>
        <v>5.8788645080004933</v>
      </c>
      <c r="L983">
        <f t="shared" si="123"/>
        <v>2.783264951688539</v>
      </c>
      <c r="M983">
        <f t="shared" si="124"/>
        <v>2</v>
      </c>
    </row>
    <row r="984" spans="1:13" x14ac:dyDescent="0.2">
      <c r="A984" s="10">
        <v>972</v>
      </c>
      <c r="B984" t="s">
        <v>9482</v>
      </c>
      <c r="C984">
        <v>50000</v>
      </c>
      <c r="D984">
        <v>1</v>
      </c>
      <c r="E984">
        <v>6181</v>
      </c>
      <c r="F984">
        <f t="shared" si="117"/>
        <v>-0.29838023804887404</v>
      </c>
      <c r="G984">
        <f t="shared" si="118"/>
        <v>-0.70604767766324283</v>
      </c>
      <c r="H984">
        <f t="shared" si="119"/>
        <v>2.1943840570091022</v>
      </c>
      <c r="I984">
        <f t="shared" si="120"/>
        <v>13.948772802868431</v>
      </c>
      <c r="J984">
        <f t="shared" si="121"/>
        <v>2.4213120270744621</v>
      </c>
      <c r="K984">
        <f t="shared" si="122"/>
        <v>0.35670991947836039</v>
      </c>
      <c r="L984">
        <f t="shared" si="123"/>
        <v>0.35670991947836039</v>
      </c>
      <c r="M984">
        <f t="shared" si="124"/>
        <v>3</v>
      </c>
    </row>
    <row r="985" spans="1:13" x14ac:dyDescent="0.2">
      <c r="A985" s="10">
        <v>973</v>
      </c>
      <c r="B985" t="s">
        <v>9486</v>
      </c>
      <c r="C985">
        <v>29620000</v>
      </c>
      <c r="D985">
        <v>3</v>
      </c>
      <c r="E985">
        <v>4720</v>
      </c>
      <c r="F985">
        <f t="shared" si="117"/>
        <v>8.2214966016406058E-2</v>
      </c>
      <c r="G985">
        <f t="shared" si="118"/>
        <v>0.40835367065797512</v>
      </c>
      <c r="H985">
        <f t="shared" si="119"/>
        <v>1.6756985644186064</v>
      </c>
      <c r="I985">
        <f t="shared" si="120"/>
        <v>6.3134566697305345</v>
      </c>
      <c r="J985">
        <f t="shared" si="121"/>
        <v>2.4624900094569822</v>
      </c>
      <c r="K985">
        <f t="shared" si="122"/>
        <v>0.50555371359269818</v>
      </c>
      <c r="L985">
        <f t="shared" si="123"/>
        <v>0.50555371359269818</v>
      </c>
      <c r="M985">
        <f t="shared" si="124"/>
        <v>3</v>
      </c>
    </row>
    <row r="986" spans="1:13" x14ac:dyDescent="0.2">
      <c r="A986" s="10">
        <v>974</v>
      </c>
      <c r="B986" t="s">
        <v>9507</v>
      </c>
      <c r="C986">
        <v>206050000</v>
      </c>
      <c r="D986">
        <v>7</v>
      </c>
      <c r="E986">
        <v>3624</v>
      </c>
      <c r="F986">
        <f t="shared" si="117"/>
        <v>2.3530439093115487</v>
      </c>
      <c r="G986">
        <f t="shared" si="118"/>
        <v>2.6371563673004115</v>
      </c>
      <c r="H986">
        <f t="shared" si="119"/>
        <v>1.2865956897579747</v>
      </c>
      <c r="I986">
        <f t="shared" si="120"/>
        <v>1.3171884730790486</v>
      </c>
      <c r="J986">
        <f t="shared" si="121"/>
        <v>18.624584987136345</v>
      </c>
      <c r="K986">
        <f t="shared" si="122"/>
        <v>14.516959585864013</v>
      </c>
      <c r="L986">
        <f t="shared" si="123"/>
        <v>1.3171884730790486</v>
      </c>
      <c r="M986">
        <f t="shared" si="124"/>
        <v>1</v>
      </c>
    </row>
    <row r="987" spans="1:13" x14ac:dyDescent="0.2">
      <c r="A987" s="10">
        <v>975</v>
      </c>
      <c r="B987" t="s">
        <v>9535</v>
      </c>
      <c r="C987">
        <v>73000000</v>
      </c>
      <c r="D987">
        <v>3</v>
      </c>
      <c r="E987">
        <v>947</v>
      </c>
      <c r="F987">
        <f t="shared" si="117"/>
        <v>0.64055855588288735</v>
      </c>
      <c r="G987">
        <f t="shared" si="118"/>
        <v>0.40835367065797512</v>
      </c>
      <c r="H987">
        <f t="shared" si="119"/>
        <v>0.33620481798196022</v>
      </c>
      <c r="I987">
        <f t="shared" si="120"/>
        <v>6.7849051213203495</v>
      </c>
      <c r="J987">
        <f t="shared" si="121"/>
        <v>2.2138080459969802</v>
      </c>
      <c r="K987">
        <f t="shared" si="122"/>
        <v>3.8873316593877982</v>
      </c>
      <c r="L987">
        <f t="shared" si="123"/>
        <v>2.2138080459969802</v>
      </c>
      <c r="M987">
        <f t="shared" si="124"/>
        <v>2</v>
      </c>
    </row>
    <row r="988" spans="1:13" x14ac:dyDescent="0.2">
      <c r="A988" s="10">
        <v>976</v>
      </c>
      <c r="B988" t="s">
        <v>9557</v>
      </c>
      <c r="C988">
        <v>50000</v>
      </c>
      <c r="D988">
        <v>1</v>
      </c>
      <c r="E988">
        <v>702</v>
      </c>
      <c r="F988">
        <f t="shared" si="117"/>
        <v>-0.29838023804887404</v>
      </c>
      <c r="G988">
        <f t="shared" si="118"/>
        <v>-0.70604767766324283</v>
      </c>
      <c r="H988">
        <f t="shared" si="119"/>
        <v>0.2492247045769832</v>
      </c>
      <c r="I988">
        <f t="shared" si="120"/>
        <v>15.21044815309822</v>
      </c>
      <c r="J988">
        <f t="shared" si="121"/>
        <v>0.15140131212902258</v>
      </c>
      <c r="K988">
        <f t="shared" si="122"/>
        <v>3.6362371434746752</v>
      </c>
      <c r="L988">
        <f t="shared" si="123"/>
        <v>0.15140131212902258</v>
      </c>
      <c r="M988">
        <f t="shared" si="124"/>
        <v>2</v>
      </c>
    </row>
    <row r="989" spans="1:13" x14ac:dyDescent="0.2">
      <c r="A989" s="10">
        <v>977</v>
      </c>
      <c r="B989" t="s">
        <v>9563</v>
      </c>
      <c r="C989">
        <v>30000</v>
      </c>
      <c r="D989">
        <v>1</v>
      </c>
      <c r="E989">
        <v>1433</v>
      </c>
      <c r="F989">
        <f t="shared" si="117"/>
        <v>-0.29863765786900615</v>
      </c>
      <c r="G989">
        <f t="shared" si="118"/>
        <v>-0.70604767766324283</v>
      </c>
      <c r="H989">
        <f t="shared" si="119"/>
        <v>0.50874496130775138</v>
      </c>
      <c r="I989">
        <f t="shared" si="120"/>
        <v>14.605449374316311</v>
      </c>
      <c r="J989">
        <f t="shared" si="121"/>
        <v>1.6792251254231207E-2</v>
      </c>
      <c r="K989">
        <f t="shared" si="122"/>
        <v>2.7613184380405165</v>
      </c>
      <c r="L989">
        <f t="shared" si="123"/>
        <v>1.6792251254231207E-2</v>
      </c>
      <c r="M989">
        <f t="shared" si="124"/>
        <v>2</v>
      </c>
    </row>
    <row r="990" spans="1:13" x14ac:dyDescent="0.2">
      <c r="A990" s="10">
        <v>978</v>
      </c>
      <c r="B990" t="s">
        <v>9571</v>
      </c>
      <c r="C990">
        <v>100000000</v>
      </c>
      <c r="D990">
        <v>1</v>
      </c>
      <c r="E990">
        <v>1433</v>
      </c>
      <c r="F990">
        <f t="shared" si="117"/>
        <v>0.98807531306119512</v>
      </c>
      <c r="G990">
        <f t="shared" si="118"/>
        <v>-0.70604767766324283</v>
      </c>
      <c r="H990">
        <f t="shared" si="119"/>
        <v>0.50874496130775138</v>
      </c>
      <c r="I990">
        <f t="shared" si="120"/>
        <v>12.314164398281815</v>
      </c>
      <c r="J990">
        <f t="shared" si="121"/>
        <v>1.6704351682850251</v>
      </c>
      <c r="K990">
        <f t="shared" si="122"/>
        <v>3.9746930137729124</v>
      </c>
      <c r="L990">
        <f t="shared" si="123"/>
        <v>1.6704351682850251</v>
      </c>
      <c r="M990">
        <f t="shared" si="124"/>
        <v>2</v>
      </c>
    </row>
    <row r="991" spans="1:13" x14ac:dyDescent="0.2">
      <c r="A991" s="10">
        <v>979</v>
      </c>
      <c r="B991" t="s">
        <v>9578</v>
      </c>
      <c r="C991">
        <v>1900800</v>
      </c>
      <c r="D991">
        <v>5</v>
      </c>
      <c r="E991">
        <v>2224</v>
      </c>
      <c r="F991">
        <f t="shared" si="117"/>
        <v>-0.27455860789385139</v>
      </c>
      <c r="G991">
        <f t="shared" si="118"/>
        <v>1.522755018979193</v>
      </c>
      <c r="H991">
        <f t="shared" si="119"/>
        <v>0.78956647030096294</v>
      </c>
      <c r="I991">
        <f t="shared" si="120"/>
        <v>4.0932737541382505</v>
      </c>
      <c r="J991">
        <f t="shared" si="121"/>
        <v>4.9909778692147633</v>
      </c>
      <c r="K991">
        <f t="shared" si="122"/>
        <v>4.4423152301680009</v>
      </c>
      <c r="L991">
        <f t="shared" si="123"/>
        <v>4.0932737541382505</v>
      </c>
      <c r="M991">
        <f t="shared" si="124"/>
        <v>1</v>
      </c>
    </row>
    <row r="992" spans="1:13" x14ac:dyDescent="0.2">
      <c r="A992" s="10">
        <v>980</v>
      </c>
      <c r="B992" t="s">
        <v>9584</v>
      </c>
      <c r="C992">
        <v>43000000</v>
      </c>
      <c r="D992">
        <v>4</v>
      </c>
      <c r="E992">
        <v>916</v>
      </c>
      <c r="F992">
        <f t="shared" si="117"/>
        <v>0.25442882568476749</v>
      </c>
      <c r="G992">
        <f t="shared" si="118"/>
        <v>0.96555434481858404</v>
      </c>
      <c r="H992">
        <f t="shared" si="119"/>
        <v>0.32519917097969786</v>
      </c>
      <c r="I992">
        <f t="shared" si="120"/>
        <v>5.246572726113734</v>
      </c>
      <c r="J992">
        <f t="shared" si="121"/>
        <v>3.197331631590377</v>
      </c>
      <c r="K992">
        <f t="shared" si="122"/>
        <v>4.4134287363609124</v>
      </c>
      <c r="L992">
        <f t="shared" si="123"/>
        <v>3.197331631590377</v>
      </c>
      <c r="M992">
        <f t="shared" si="124"/>
        <v>2</v>
      </c>
    </row>
    <row r="993" spans="1:13" x14ac:dyDescent="0.2">
      <c r="A993" s="10">
        <v>981</v>
      </c>
      <c r="B993" t="s">
        <v>9600</v>
      </c>
      <c r="C993">
        <v>250000</v>
      </c>
      <c r="D993">
        <v>1</v>
      </c>
      <c r="E993">
        <v>3259</v>
      </c>
      <c r="F993">
        <f t="shared" si="117"/>
        <v>-0.29580603984755327</v>
      </c>
      <c r="G993">
        <f t="shared" si="118"/>
        <v>-0.70604767766324283</v>
      </c>
      <c r="H993">
        <f t="shared" si="119"/>
        <v>1.1570130718281109</v>
      </c>
      <c r="I993">
        <f t="shared" si="120"/>
        <v>13.672034059264623</v>
      </c>
      <c r="J993">
        <f t="shared" si="121"/>
        <v>0.26903888118152824</v>
      </c>
      <c r="K993">
        <f t="shared" si="122"/>
        <v>1.1631211593002255</v>
      </c>
      <c r="L993">
        <f t="shared" si="123"/>
        <v>0.26903888118152824</v>
      </c>
      <c r="M993">
        <f t="shared" si="124"/>
        <v>2</v>
      </c>
    </row>
    <row r="994" spans="1:13" x14ac:dyDescent="0.2">
      <c r="A994" s="10">
        <v>982</v>
      </c>
      <c r="B994" t="s">
        <v>9607</v>
      </c>
      <c r="C994">
        <v>2410000</v>
      </c>
      <c r="D994">
        <v>1</v>
      </c>
      <c r="E994">
        <v>14947</v>
      </c>
      <c r="F994">
        <f t="shared" si="117"/>
        <v>-0.26800469927328863</v>
      </c>
      <c r="G994">
        <f t="shared" si="118"/>
        <v>-0.70604767766324283</v>
      </c>
      <c r="H994">
        <f t="shared" si="119"/>
        <v>5.3064970125520761</v>
      </c>
      <c r="I994">
        <f t="shared" si="120"/>
        <v>27.576750181304035</v>
      </c>
      <c r="J994">
        <f t="shared" si="121"/>
        <v>21.7926975194843</v>
      </c>
      <c r="K994">
        <f t="shared" si="122"/>
        <v>10.839006401085278</v>
      </c>
      <c r="L994">
        <f t="shared" si="123"/>
        <v>10.839006401085278</v>
      </c>
      <c r="M994">
        <f t="shared" si="124"/>
        <v>3</v>
      </c>
    </row>
    <row r="995" spans="1:13" x14ac:dyDescent="0.2">
      <c r="A995" s="10">
        <v>983</v>
      </c>
      <c r="B995" t="s">
        <v>9621</v>
      </c>
      <c r="C995">
        <v>750000</v>
      </c>
      <c r="D995">
        <v>1</v>
      </c>
      <c r="E995">
        <v>1067</v>
      </c>
      <c r="F995">
        <f t="shared" si="117"/>
        <v>-0.28937054434425125</v>
      </c>
      <c r="G995">
        <f t="shared" si="118"/>
        <v>-0.70604767766324283</v>
      </c>
      <c r="H995">
        <f t="shared" si="119"/>
        <v>0.3788073225068469</v>
      </c>
      <c r="I995">
        <f t="shared" si="120"/>
        <v>14.863579798772939</v>
      </c>
      <c r="J995">
        <f t="shared" si="121"/>
        <v>6.7422926199178571E-2</v>
      </c>
      <c r="K995">
        <f t="shared" si="122"/>
        <v>3.1794835199811837</v>
      </c>
      <c r="L995">
        <f t="shared" si="123"/>
        <v>6.7422926199178571E-2</v>
      </c>
      <c r="M995">
        <f t="shared" si="124"/>
        <v>2</v>
      </c>
    </row>
    <row r="996" spans="1:13" x14ac:dyDescent="0.2">
      <c r="A996" s="10">
        <v>984</v>
      </c>
      <c r="B996" t="s">
        <v>9627</v>
      </c>
      <c r="C996">
        <v>2000000</v>
      </c>
      <c r="D996">
        <v>1</v>
      </c>
      <c r="E996">
        <v>2773</v>
      </c>
      <c r="F996">
        <f t="shared" si="117"/>
        <v>-0.27328180558599624</v>
      </c>
      <c r="G996">
        <f t="shared" si="118"/>
        <v>-0.70604767766324283</v>
      </c>
      <c r="H996">
        <f t="shared" si="119"/>
        <v>0.98447292850231971</v>
      </c>
      <c r="I996">
        <f t="shared" si="120"/>
        <v>13.767619048711531</v>
      </c>
      <c r="J996">
        <f t="shared" si="121"/>
        <v>0.12042095585365242</v>
      </c>
      <c r="K996">
        <f t="shared" si="122"/>
        <v>1.4990442343523416</v>
      </c>
      <c r="L996">
        <f t="shared" si="123"/>
        <v>0.12042095585365242</v>
      </c>
      <c r="M996">
        <f t="shared" si="124"/>
        <v>2</v>
      </c>
    </row>
    <row r="997" spans="1:13" x14ac:dyDescent="0.2">
      <c r="A997" s="10">
        <v>985</v>
      </c>
      <c r="B997" t="s">
        <v>9648</v>
      </c>
      <c r="C997">
        <v>2000000</v>
      </c>
      <c r="D997">
        <v>1</v>
      </c>
      <c r="E997">
        <v>1008</v>
      </c>
      <c r="F997">
        <f t="shared" si="117"/>
        <v>-0.27328180558599624</v>
      </c>
      <c r="G997">
        <f t="shared" si="118"/>
        <v>-0.70604767766324283</v>
      </c>
      <c r="H997">
        <f t="shared" si="119"/>
        <v>0.35786109111544429</v>
      </c>
      <c r="I997">
        <f t="shared" si="120"/>
        <v>14.864125770376852</v>
      </c>
      <c r="J997">
        <f t="shared" si="121"/>
        <v>7.9265803995651835E-2</v>
      </c>
      <c r="K997">
        <f t="shared" si="122"/>
        <v>3.2455798950937567</v>
      </c>
      <c r="L997">
        <f t="shared" si="123"/>
        <v>7.9265803995651835E-2</v>
      </c>
      <c r="M997">
        <f t="shared" si="124"/>
        <v>2</v>
      </c>
    </row>
    <row r="998" spans="1:13" x14ac:dyDescent="0.2">
      <c r="A998" s="10">
        <v>986</v>
      </c>
      <c r="B998" t="s">
        <v>9668</v>
      </c>
      <c r="C998">
        <v>28000</v>
      </c>
      <c r="D998">
        <v>1</v>
      </c>
      <c r="E998">
        <v>702</v>
      </c>
      <c r="F998">
        <f t="shared" si="117"/>
        <v>-0.29866339985101936</v>
      </c>
      <c r="G998">
        <f t="shared" si="118"/>
        <v>-0.70604767766324283</v>
      </c>
      <c r="H998">
        <f t="shared" si="119"/>
        <v>0.2492247045769832</v>
      </c>
      <c r="I998">
        <f t="shared" si="120"/>
        <v>15.211316669424516</v>
      </c>
      <c r="J998">
        <f t="shared" si="121"/>
        <v>0.15140168387546948</v>
      </c>
      <c r="K998">
        <f t="shared" si="122"/>
        <v>3.6363344033226381</v>
      </c>
      <c r="L998">
        <f t="shared" si="123"/>
        <v>0.15140168387546948</v>
      </c>
      <c r="M998">
        <f t="shared" si="124"/>
        <v>2</v>
      </c>
    </row>
    <row r="999" spans="1:13" x14ac:dyDescent="0.2">
      <c r="A999" s="10">
        <v>987</v>
      </c>
      <c r="B999" t="s">
        <v>9684</v>
      </c>
      <c r="C999">
        <v>1500000</v>
      </c>
      <c r="D999">
        <v>1</v>
      </c>
      <c r="E999">
        <v>1433</v>
      </c>
      <c r="F999">
        <f t="shared" si="117"/>
        <v>-0.27971730108929826</v>
      </c>
      <c r="G999">
        <f t="shared" si="118"/>
        <v>-0.70604767766324283</v>
      </c>
      <c r="H999">
        <f t="shared" si="119"/>
        <v>0.50874496130775138</v>
      </c>
      <c r="I999">
        <f t="shared" si="120"/>
        <v>14.547770288987174</v>
      </c>
      <c r="J999">
        <f t="shared" si="121"/>
        <v>1.7121008305868237E-2</v>
      </c>
      <c r="K999">
        <f t="shared" si="122"/>
        <v>2.7551733083090322</v>
      </c>
      <c r="L999">
        <f t="shared" si="123"/>
        <v>1.7121008305868237E-2</v>
      </c>
      <c r="M999">
        <f t="shared" si="124"/>
        <v>2</v>
      </c>
    </row>
    <row r="1000" spans="1:13" x14ac:dyDescent="0.2">
      <c r="A1000" s="10">
        <v>988</v>
      </c>
      <c r="B1000" t="s">
        <v>9688</v>
      </c>
      <c r="C1000">
        <v>62449545</v>
      </c>
      <c r="D1000">
        <v>3</v>
      </c>
      <c r="E1000">
        <v>5450</v>
      </c>
      <c r="F1000">
        <f t="shared" si="117"/>
        <v>0.50476374446230721</v>
      </c>
      <c r="G1000">
        <f t="shared" si="118"/>
        <v>0.40835367065797512</v>
      </c>
      <c r="H1000">
        <f t="shared" si="119"/>
        <v>1.934863800278334</v>
      </c>
      <c r="I1000">
        <f t="shared" si="120"/>
        <v>5.6520518412223106</v>
      </c>
      <c r="J1000">
        <f t="shared" si="121"/>
        <v>3.5671100785964001</v>
      </c>
      <c r="K1000">
        <f t="shared" si="122"/>
        <v>0.72620744639732382</v>
      </c>
      <c r="L1000">
        <f t="shared" si="123"/>
        <v>0.72620744639732382</v>
      </c>
      <c r="M1000">
        <f t="shared" si="124"/>
        <v>3</v>
      </c>
    </row>
    <row r="1001" spans="1:13" x14ac:dyDescent="0.2">
      <c r="A1001" s="10">
        <v>989</v>
      </c>
      <c r="B1001" t="s">
        <v>9697</v>
      </c>
      <c r="C1001">
        <v>443000</v>
      </c>
      <c r="D1001">
        <v>1</v>
      </c>
      <c r="E1001">
        <v>518</v>
      </c>
      <c r="F1001">
        <f t="shared" si="117"/>
        <v>-0.29332193858327871</v>
      </c>
      <c r="G1001">
        <f t="shared" si="118"/>
        <v>-0.70604767766324283</v>
      </c>
      <c r="H1001">
        <f t="shared" si="119"/>
        <v>0.18390086430549024</v>
      </c>
      <c r="I1001">
        <f t="shared" si="120"/>
        <v>15.368663348760178</v>
      </c>
      <c r="J1001">
        <f t="shared" si="121"/>
        <v>0.20652428227118705</v>
      </c>
      <c r="K1001">
        <f t="shared" si="122"/>
        <v>3.8759948409469023</v>
      </c>
      <c r="L1001">
        <f t="shared" si="123"/>
        <v>0.20652428227118705</v>
      </c>
      <c r="M1001">
        <f t="shared" si="124"/>
        <v>2</v>
      </c>
    </row>
    <row r="1002" spans="1:13" x14ac:dyDescent="0.2">
      <c r="A1002" s="10">
        <v>990</v>
      </c>
      <c r="B1002" t="s">
        <v>9707</v>
      </c>
      <c r="C1002">
        <v>1700000</v>
      </c>
      <c r="D1002">
        <v>2</v>
      </c>
      <c r="E1002">
        <v>6181</v>
      </c>
      <c r="F1002">
        <f t="shared" si="117"/>
        <v>-0.27714310288797744</v>
      </c>
      <c r="G1002">
        <f t="shared" si="118"/>
        <v>-0.14884700350263386</v>
      </c>
      <c r="H1002">
        <f t="shared" si="119"/>
        <v>2.1943840570091022</v>
      </c>
      <c r="I1002">
        <f t="shared" si="120"/>
        <v>10.468892603716187</v>
      </c>
      <c r="J1002">
        <f t="shared" si="121"/>
        <v>2.7322137668312885</v>
      </c>
      <c r="K1002">
        <f t="shared" si="122"/>
        <v>3.9399869051404753E-2</v>
      </c>
      <c r="L1002">
        <f t="shared" si="123"/>
        <v>3.9399869051404753E-2</v>
      </c>
      <c r="M1002">
        <f t="shared" si="124"/>
        <v>3</v>
      </c>
    </row>
    <row r="1003" spans="1:13" x14ac:dyDescent="0.2">
      <c r="A1003" s="10">
        <v>991</v>
      </c>
      <c r="B1003" t="s">
        <v>9711</v>
      </c>
      <c r="C1003">
        <v>22400000</v>
      </c>
      <c r="D1003">
        <v>2</v>
      </c>
      <c r="E1003">
        <v>1067</v>
      </c>
      <c r="F1003">
        <f t="shared" si="117"/>
        <v>-1.071358905127478E-2</v>
      </c>
      <c r="G1003">
        <f t="shared" si="118"/>
        <v>-0.14884700350263386</v>
      </c>
      <c r="H1003">
        <f t="shared" si="119"/>
        <v>0.3788073225068469</v>
      </c>
      <c r="I1003">
        <f t="shared" si="120"/>
        <v>10.676432104903869</v>
      </c>
      <c r="J1003">
        <f t="shared" si="121"/>
        <v>0.46027951655583232</v>
      </c>
      <c r="K1003">
        <f t="shared" si="122"/>
        <v>2.8560482278666899</v>
      </c>
      <c r="L1003">
        <f t="shared" si="123"/>
        <v>0.46027951655583232</v>
      </c>
      <c r="M1003">
        <f t="shared" si="124"/>
        <v>2</v>
      </c>
    </row>
    <row r="1004" spans="1:13" x14ac:dyDescent="0.2">
      <c r="A1004" s="10">
        <v>992</v>
      </c>
      <c r="B1004" t="s">
        <v>9719</v>
      </c>
      <c r="C1004">
        <v>1500000</v>
      </c>
      <c r="D1004">
        <v>1</v>
      </c>
      <c r="E1004">
        <v>4355</v>
      </c>
      <c r="F1004">
        <f t="shared" si="117"/>
        <v>-0.27971730108929826</v>
      </c>
      <c r="G1004">
        <f t="shared" si="118"/>
        <v>-0.70604767766324283</v>
      </c>
      <c r="H1004">
        <f t="shared" si="119"/>
        <v>1.5461159464887428</v>
      </c>
      <c r="I1004">
        <f t="shared" si="120"/>
        <v>13.471631728091793</v>
      </c>
      <c r="J1004">
        <f t="shared" si="121"/>
        <v>0.82440907315277967</v>
      </c>
      <c r="K1004">
        <f t="shared" si="122"/>
        <v>0.60289618651827037</v>
      </c>
      <c r="L1004">
        <f t="shared" si="123"/>
        <v>0.60289618651827037</v>
      </c>
      <c r="M1004">
        <f t="shared" si="124"/>
        <v>3</v>
      </c>
    </row>
    <row r="1005" spans="1:13" x14ac:dyDescent="0.2">
      <c r="A1005" s="10">
        <v>993</v>
      </c>
      <c r="B1005" t="s">
        <v>9723</v>
      </c>
      <c r="C1005">
        <v>9300000</v>
      </c>
      <c r="D1005">
        <v>1</v>
      </c>
      <c r="E1005">
        <v>2314</v>
      </c>
      <c r="F1005">
        <f t="shared" si="117"/>
        <v>-0.17932357123778711</v>
      </c>
      <c r="G1005">
        <f t="shared" si="118"/>
        <v>-0.70604767766324283</v>
      </c>
      <c r="H1005">
        <f t="shared" si="119"/>
        <v>0.82151834869462803</v>
      </c>
      <c r="I1005">
        <f t="shared" si="120"/>
        <v>13.702599503499988</v>
      </c>
      <c r="J1005">
        <f t="shared" si="121"/>
        <v>4.7611022803249685E-2</v>
      </c>
      <c r="K1005">
        <f t="shared" si="122"/>
        <v>1.8589859644913458</v>
      </c>
      <c r="L1005">
        <f t="shared" si="123"/>
        <v>4.7611022803249685E-2</v>
      </c>
      <c r="M1005">
        <f t="shared" si="124"/>
        <v>2</v>
      </c>
    </row>
    <row r="1006" spans="1:13" x14ac:dyDescent="0.2">
      <c r="A1006" s="10">
        <v>994</v>
      </c>
      <c r="B1006" t="s">
        <v>9731</v>
      </c>
      <c r="C1006">
        <v>3475204</v>
      </c>
      <c r="D1006">
        <v>4</v>
      </c>
      <c r="E1006">
        <v>3989</v>
      </c>
      <c r="F1006">
        <f t="shared" si="117"/>
        <v>-0.25429446816909002</v>
      </c>
      <c r="G1006">
        <f t="shared" si="118"/>
        <v>0.96555434481858404</v>
      </c>
      <c r="H1006">
        <f t="shared" si="119"/>
        <v>1.4161783076878383</v>
      </c>
      <c r="I1006">
        <f t="shared" si="120"/>
        <v>5.0293808692306294</v>
      </c>
      <c r="J1006">
        <f t="shared" si="121"/>
        <v>3.4012035032778138</v>
      </c>
      <c r="K1006">
        <f t="shared" si="122"/>
        <v>1.6788615517208292</v>
      </c>
      <c r="L1006">
        <f t="shared" si="123"/>
        <v>1.6788615517208292</v>
      </c>
      <c r="M1006">
        <f t="shared" si="124"/>
        <v>3</v>
      </c>
    </row>
    <row r="1007" spans="1:13" x14ac:dyDescent="0.2">
      <c r="A1007" s="10">
        <v>995</v>
      </c>
      <c r="B1007" t="s">
        <v>9747</v>
      </c>
      <c r="C1007">
        <v>57262275</v>
      </c>
      <c r="D1007">
        <v>5</v>
      </c>
      <c r="E1007">
        <v>-759</v>
      </c>
      <c r="F1007">
        <f t="shared" si="117"/>
        <v>0.43799843894348051</v>
      </c>
      <c r="G1007">
        <f t="shared" si="118"/>
        <v>1.522755018979193</v>
      </c>
      <c r="H1007">
        <f t="shared" si="119"/>
        <v>-0.26946078801351248</v>
      </c>
      <c r="I1007">
        <f t="shared" si="120"/>
        <v>5.173552246738101</v>
      </c>
      <c r="J1007">
        <f t="shared" si="121"/>
        <v>6.3331367673996048</v>
      </c>
      <c r="K1007">
        <f t="shared" si="122"/>
        <v>8.5620113386852896</v>
      </c>
      <c r="L1007">
        <f t="shared" si="123"/>
        <v>5.173552246738101</v>
      </c>
      <c r="M1007">
        <f t="shared" si="124"/>
        <v>1</v>
      </c>
    </row>
    <row r="1008" spans="1:13" x14ac:dyDescent="0.2">
      <c r="A1008" s="10">
        <v>996</v>
      </c>
      <c r="B1008" t="s">
        <v>9752</v>
      </c>
      <c r="C1008">
        <v>157000</v>
      </c>
      <c r="D1008">
        <v>1</v>
      </c>
      <c r="E1008">
        <v>1798</v>
      </c>
      <c r="F1008">
        <f t="shared" si="117"/>
        <v>-0.29700304201116745</v>
      </c>
      <c r="G1008">
        <f t="shared" si="118"/>
        <v>-0.70604767766324283</v>
      </c>
      <c r="H1008">
        <f t="shared" si="119"/>
        <v>0.63832757923761507</v>
      </c>
      <c r="I1008">
        <f t="shared" si="120"/>
        <v>14.348379118518521</v>
      </c>
      <c r="J1008">
        <f t="shared" si="121"/>
        <v>7.436585562098706E-7</v>
      </c>
      <c r="K1008">
        <f t="shared" si="122"/>
        <v>2.3742751875252264</v>
      </c>
      <c r="L1008">
        <f t="shared" si="123"/>
        <v>7.436585562098706E-7</v>
      </c>
      <c r="M1008">
        <f t="shared" si="124"/>
        <v>2</v>
      </c>
    </row>
    <row r="1009" spans="1:13" x14ac:dyDescent="0.2">
      <c r="A1009" s="10">
        <v>997</v>
      </c>
      <c r="B1009" t="s">
        <v>9759</v>
      </c>
      <c r="C1009">
        <v>1002775</v>
      </c>
      <c r="D1009">
        <v>2</v>
      </c>
      <c r="E1009">
        <v>3624</v>
      </c>
      <c r="F1009">
        <f t="shared" si="117"/>
        <v>-0.28611707959255694</v>
      </c>
      <c r="G1009">
        <f t="shared" si="118"/>
        <v>-0.14884700350263386</v>
      </c>
      <c r="H1009">
        <f t="shared" si="119"/>
        <v>1.2865956897579747</v>
      </c>
      <c r="I1009">
        <f t="shared" si="120"/>
        <v>10.143213711201184</v>
      </c>
      <c r="J1009">
        <f t="shared" si="121"/>
        <v>0.73086215739767801</v>
      </c>
      <c r="K1009">
        <f t="shared" si="122"/>
        <v>0.63099159403912941</v>
      </c>
      <c r="L1009">
        <f t="shared" si="123"/>
        <v>0.63099159403912941</v>
      </c>
      <c r="M1009">
        <f t="shared" si="124"/>
        <v>3</v>
      </c>
    </row>
    <row r="1010" spans="1:13" x14ac:dyDescent="0.2">
      <c r="A1010" s="10">
        <v>998</v>
      </c>
      <c r="B1010" t="s">
        <v>9765</v>
      </c>
      <c r="C1010">
        <v>5400000</v>
      </c>
      <c r="D1010">
        <v>1</v>
      </c>
      <c r="E1010">
        <v>5816</v>
      </c>
      <c r="F1010">
        <f t="shared" si="117"/>
        <v>-0.22952043616354267</v>
      </c>
      <c r="G1010">
        <f t="shared" si="118"/>
        <v>-0.70604767766324283</v>
      </c>
      <c r="H1010">
        <f t="shared" si="119"/>
        <v>2.0648014390792384</v>
      </c>
      <c r="I1010">
        <f t="shared" si="120"/>
        <v>13.591109691406858</v>
      </c>
      <c r="J1010">
        <f t="shared" si="121"/>
        <v>2.0394987066757388</v>
      </c>
      <c r="K1010">
        <f t="shared" si="122"/>
        <v>0.32102760872635744</v>
      </c>
      <c r="L1010">
        <f t="shared" si="123"/>
        <v>0.32102760872635744</v>
      </c>
      <c r="M1010">
        <f t="shared" si="124"/>
        <v>3</v>
      </c>
    </row>
    <row r="1011" spans="1:13" x14ac:dyDescent="0.2">
      <c r="A1011" s="10">
        <v>999</v>
      </c>
      <c r="B1011" t="s">
        <v>9768</v>
      </c>
      <c r="C1011">
        <v>110000000</v>
      </c>
      <c r="D1011">
        <v>2</v>
      </c>
      <c r="E1011">
        <v>6181</v>
      </c>
      <c r="F1011">
        <f t="shared" si="117"/>
        <v>1.116785223127235</v>
      </c>
      <c r="G1011">
        <f t="shared" si="118"/>
        <v>-0.14884700350263386</v>
      </c>
      <c r="H1011">
        <f t="shared" si="119"/>
        <v>2.1943840570091022</v>
      </c>
      <c r="I1011">
        <f t="shared" si="120"/>
        <v>8.196060571306619</v>
      </c>
      <c r="J1011">
        <f t="shared" si="121"/>
        <v>4.7330207343113964</v>
      </c>
      <c r="K1011">
        <f t="shared" si="122"/>
        <v>1.563253136795427</v>
      </c>
      <c r="L1011">
        <f t="shared" si="123"/>
        <v>1.563253136795427</v>
      </c>
      <c r="M1011">
        <f t="shared" si="124"/>
        <v>3</v>
      </c>
    </row>
    <row r="1012" spans="1:13" x14ac:dyDescent="0.2">
      <c r="A1012" s="10">
        <v>1000</v>
      </c>
      <c r="B1012" t="s">
        <v>9775</v>
      </c>
      <c r="C1012">
        <v>7000000</v>
      </c>
      <c r="D1012">
        <v>1</v>
      </c>
      <c r="E1012">
        <v>4720</v>
      </c>
      <c r="F1012">
        <f t="shared" si="117"/>
        <v>-0.2089268505529763</v>
      </c>
      <c r="G1012">
        <f t="shared" si="118"/>
        <v>-0.70604767766324283</v>
      </c>
      <c r="H1012">
        <f t="shared" si="119"/>
        <v>1.6756985644186064</v>
      </c>
      <c r="I1012">
        <f t="shared" si="120"/>
        <v>13.278967949857629</v>
      </c>
      <c r="J1012">
        <f t="shared" si="121"/>
        <v>1.0840486261900495</v>
      </c>
      <c r="K1012">
        <f t="shared" si="122"/>
        <v>0.46862127984292479</v>
      </c>
      <c r="L1012">
        <f t="shared" si="123"/>
        <v>0.46862127984292479</v>
      </c>
      <c r="M1012">
        <f t="shared" si="124"/>
        <v>3</v>
      </c>
    </row>
    <row r="1013" spans="1:13" x14ac:dyDescent="0.2">
      <c r="A1013" s="10">
        <v>1001</v>
      </c>
      <c r="B1013" t="s">
        <v>9781</v>
      </c>
      <c r="C1013">
        <v>4750000</v>
      </c>
      <c r="D1013">
        <v>1</v>
      </c>
      <c r="E1013">
        <v>2528</v>
      </c>
      <c r="F1013">
        <f t="shared" si="117"/>
        <v>-0.23788658031783527</v>
      </c>
      <c r="G1013">
        <f t="shared" si="118"/>
        <v>-0.70604767766324283</v>
      </c>
      <c r="H1013">
        <f t="shared" si="119"/>
        <v>0.89749281509734269</v>
      </c>
      <c r="I1013">
        <f t="shared" si="120"/>
        <v>13.767363168737077</v>
      </c>
      <c r="J1013">
        <f t="shared" si="121"/>
        <v>7.0764078097794475E-2</v>
      </c>
      <c r="K1013">
        <f t="shared" si="122"/>
        <v>1.6854260601034903</v>
      </c>
      <c r="L1013">
        <f t="shared" si="123"/>
        <v>7.0764078097794475E-2</v>
      </c>
      <c r="M1013">
        <f t="shared" si="124"/>
        <v>2</v>
      </c>
    </row>
    <row r="1014" spans="1:13" x14ac:dyDescent="0.2">
      <c r="A1014" s="10">
        <v>1002</v>
      </c>
      <c r="B1014" t="s">
        <v>9784</v>
      </c>
      <c r="C1014">
        <v>1200000</v>
      </c>
      <c r="D1014">
        <v>1</v>
      </c>
      <c r="E1014">
        <v>1798</v>
      </c>
      <c r="F1014">
        <f t="shared" si="117"/>
        <v>-0.28357859839127947</v>
      </c>
      <c r="G1014">
        <f t="shared" si="118"/>
        <v>-0.70604767766324283</v>
      </c>
      <c r="H1014">
        <f t="shared" si="119"/>
        <v>0.63832757923761507</v>
      </c>
      <c r="I1014">
        <f t="shared" si="120"/>
        <v>14.307424542206437</v>
      </c>
      <c r="J1014">
        <f t="shared" si="121"/>
        <v>2.0411265473519201E-4</v>
      </c>
      <c r="K1014">
        <f t="shared" si="122"/>
        <v>2.3698851797086191</v>
      </c>
      <c r="L1014">
        <f t="shared" si="123"/>
        <v>2.0411265473519201E-4</v>
      </c>
      <c r="M1014">
        <f t="shared" si="124"/>
        <v>2</v>
      </c>
    </row>
    <row r="1015" spans="1:13" x14ac:dyDescent="0.2">
      <c r="A1015" s="10">
        <v>1003</v>
      </c>
      <c r="B1015" t="s">
        <v>9794</v>
      </c>
      <c r="C1015">
        <v>40000000</v>
      </c>
      <c r="D1015">
        <v>2</v>
      </c>
      <c r="E1015">
        <v>1798</v>
      </c>
      <c r="F1015">
        <f t="shared" si="117"/>
        <v>0.21581585266495551</v>
      </c>
      <c r="G1015">
        <f t="shared" si="118"/>
        <v>-0.14884700350263386</v>
      </c>
      <c r="H1015">
        <f t="shared" si="119"/>
        <v>0.63832757923761507</v>
      </c>
      <c r="I1015">
        <f t="shared" si="120"/>
        <v>9.624799003206487</v>
      </c>
      <c r="J1015">
        <f t="shared" si="121"/>
        <v>0.57434101898954038</v>
      </c>
      <c r="K1015">
        <f t="shared" si="122"/>
        <v>2.1522015244358603</v>
      </c>
      <c r="L1015">
        <f t="shared" si="123"/>
        <v>0.57434101898954038</v>
      </c>
      <c r="M1015">
        <f t="shared" si="124"/>
        <v>2</v>
      </c>
    </row>
    <row r="1016" spans="1:13" x14ac:dyDescent="0.2">
      <c r="A1016" s="10">
        <v>1004</v>
      </c>
      <c r="B1016" t="s">
        <v>9797</v>
      </c>
      <c r="C1016">
        <v>1080959</v>
      </c>
      <c r="D1016">
        <v>1</v>
      </c>
      <c r="E1016">
        <v>1798</v>
      </c>
      <c r="F1016">
        <f t="shared" si="117"/>
        <v>-0.2851107740316966</v>
      </c>
      <c r="G1016">
        <f t="shared" si="118"/>
        <v>-0.70604767766324283</v>
      </c>
      <c r="H1016">
        <f t="shared" si="119"/>
        <v>0.63832757923761507</v>
      </c>
      <c r="I1016">
        <f t="shared" si="120"/>
        <v>14.312080600855138</v>
      </c>
      <c r="J1016">
        <f t="shared" si="121"/>
        <v>1.6268044299615024E-4</v>
      </c>
      <c r="K1016">
        <f t="shared" si="122"/>
        <v>2.3703680046101789</v>
      </c>
      <c r="L1016">
        <f t="shared" si="123"/>
        <v>1.6268044299615024E-4</v>
      </c>
      <c r="M1016">
        <f t="shared" si="124"/>
        <v>2</v>
      </c>
    </row>
    <row r="1017" spans="1:13" x14ac:dyDescent="0.2">
      <c r="A1017" s="10">
        <v>1005</v>
      </c>
      <c r="B1017" t="s">
        <v>9801</v>
      </c>
      <c r="C1017">
        <v>97000000</v>
      </c>
      <c r="D1017">
        <v>2</v>
      </c>
      <c r="E1017">
        <v>156</v>
      </c>
      <c r="F1017">
        <f t="shared" si="117"/>
        <v>0.94946234004138308</v>
      </c>
      <c r="G1017">
        <f t="shared" si="118"/>
        <v>-0.14884700350263386</v>
      </c>
      <c r="H1017">
        <f t="shared" si="119"/>
        <v>5.5383308988748686E-2</v>
      </c>
      <c r="I1017">
        <f t="shared" si="120"/>
        <v>10.065677455247517</v>
      </c>
      <c r="J1017">
        <f t="shared" si="121"/>
        <v>2.2061231006077948</v>
      </c>
      <c r="K1017">
        <f t="shared" si="122"/>
        <v>5.1960648695440392</v>
      </c>
      <c r="L1017">
        <f t="shared" si="123"/>
        <v>2.2061231006077948</v>
      </c>
      <c r="M1017">
        <f t="shared" si="124"/>
        <v>2</v>
      </c>
    </row>
    <row r="1018" spans="1:13" x14ac:dyDescent="0.2">
      <c r="A1018" s="10">
        <v>1006</v>
      </c>
      <c r="B1018" t="s">
        <v>9813</v>
      </c>
      <c r="C1018">
        <v>150000</v>
      </c>
      <c r="D1018">
        <v>1</v>
      </c>
      <c r="E1018">
        <v>1220</v>
      </c>
      <c r="F1018">
        <f t="shared" si="117"/>
        <v>-0.29709313894821365</v>
      </c>
      <c r="G1018">
        <f t="shared" si="118"/>
        <v>-0.70604767766324283</v>
      </c>
      <c r="H1018">
        <f t="shared" si="119"/>
        <v>0.43312551577607744</v>
      </c>
      <c r="I1018">
        <f t="shared" si="120"/>
        <v>14.763323178206996</v>
      </c>
      <c r="J1018">
        <f t="shared" si="121"/>
        <v>4.2108483233547093E-2</v>
      </c>
      <c r="K1018">
        <f t="shared" si="122"/>
        <v>3.0018445141594086</v>
      </c>
      <c r="L1018">
        <f t="shared" si="123"/>
        <v>4.2108483233547093E-2</v>
      </c>
      <c r="M1018">
        <f t="shared" si="124"/>
        <v>2</v>
      </c>
    </row>
    <row r="1019" spans="1:13" x14ac:dyDescent="0.2">
      <c r="A1019" s="10">
        <v>1007</v>
      </c>
      <c r="B1019" t="s">
        <v>9817</v>
      </c>
      <c r="C1019">
        <v>16000000</v>
      </c>
      <c r="D1019">
        <v>1</v>
      </c>
      <c r="E1019">
        <v>1159</v>
      </c>
      <c r="F1019">
        <f t="shared" si="117"/>
        <v>-9.3087931493540346E-2</v>
      </c>
      <c r="G1019">
        <f t="shared" si="118"/>
        <v>-0.70604767766324283</v>
      </c>
      <c r="H1019">
        <f t="shared" si="119"/>
        <v>0.41146924264259338</v>
      </c>
      <c r="I1019">
        <f t="shared" si="120"/>
        <v>14.228473127805993</v>
      </c>
      <c r="J1019">
        <f t="shared" si="121"/>
        <v>9.3398515838812562E-2</v>
      </c>
      <c r="K1019">
        <f t="shared" si="122"/>
        <v>3.0451152886799471</v>
      </c>
      <c r="L1019">
        <f t="shared" si="123"/>
        <v>9.3398515838812562E-2</v>
      </c>
      <c r="M1019">
        <f t="shared" si="124"/>
        <v>2</v>
      </c>
    </row>
    <row r="1020" spans="1:13" x14ac:dyDescent="0.2">
      <c r="A1020" s="10">
        <v>1008</v>
      </c>
      <c r="B1020" t="s">
        <v>9825</v>
      </c>
      <c r="C1020">
        <v>40000</v>
      </c>
      <c r="D1020">
        <v>1</v>
      </c>
      <c r="E1020">
        <v>3989</v>
      </c>
      <c r="F1020">
        <f t="shared" si="117"/>
        <v>-0.29850894795894012</v>
      </c>
      <c r="G1020">
        <f t="shared" si="118"/>
        <v>-0.70604767766324283</v>
      </c>
      <c r="H1020">
        <f t="shared" si="119"/>
        <v>1.4161783076878383</v>
      </c>
      <c r="I1020">
        <f t="shared" si="120"/>
        <v>13.545799809996776</v>
      </c>
      <c r="J1020">
        <f t="shared" si="121"/>
        <v>0.60505216990656652</v>
      </c>
      <c r="K1020">
        <f t="shared" si="122"/>
        <v>0.76067442032710109</v>
      </c>
      <c r="L1020">
        <f t="shared" si="123"/>
        <v>0.60505216990656652</v>
      </c>
      <c r="M1020">
        <f t="shared" si="124"/>
        <v>2</v>
      </c>
    </row>
    <row r="1021" spans="1:13" x14ac:dyDescent="0.2">
      <c r="A1021" s="10">
        <v>1009</v>
      </c>
      <c r="B1021" t="s">
        <v>9845</v>
      </c>
      <c r="C1021">
        <v>600000</v>
      </c>
      <c r="D1021">
        <v>1</v>
      </c>
      <c r="E1021">
        <v>5085</v>
      </c>
      <c r="F1021">
        <f t="shared" si="117"/>
        <v>-0.29130119299524188</v>
      </c>
      <c r="G1021">
        <f t="shared" si="118"/>
        <v>-0.70604767766324283</v>
      </c>
      <c r="H1021">
        <f t="shared" si="119"/>
        <v>1.8052811823484702</v>
      </c>
      <c r="I1021">
        <f t="shared" si="120"/>
        <v>13.57402708846567</v>
      </c>
      <c r="J1021">
        <f t="shared" si="121"/>
        <v>1.3618238006061163</v>
      </c>
      <c r="K1021">
        <f t="shared" si="122"/>
        <v>0.40488964945735828</v>
      </c>
      <c r="L1021">
        <f t="shared" si="123"/>
        <v>0.40488964945735828</v>
      </c>
      <c r="M1021">
        <f t="shared" si="124"/>
        <v>3</v>
      </c>
    </row>
    <row r="1022" spans="1:13" x14ac:dyDescent="0.2">
      <c r="A1022" s="10">
        <v>1010</v>
      </c>
      <c r="B1022" t="s">
        <v>9858</v>
      </c>
      <c r="C1022">
        <v>14300000</v>
      </c>
      <c r="D1022">
        <v>2</v>
      </c>
      <c r="E1022">
        <v>6911</v>
      </c>
      <c r="F1022">
        <f t="shared" si="117"/>
        <v>-0.11496861620476713</v>
      </c>
      <c r="G1022">
        <f t="shared" si="118"/>
        <v>-0.14884700350263386</v>
      </c>
      <c r="H1022">
        <f t="shared" si="119"/>
        <v>2.4535492928688298</v>
      </c>
      <c r="I1022">
        <f t="shared" si="120"/>
        <v>10.407888080580499</v>
      </c>
      <c r="J1022">
        <f t="shared" si="121"/>
        <v>3.638953693863801</v>
      </c>
      <c r="K1022">
        <f t="shared" si="122"/>
        <v>0.15126446927569626</v>
      </c>
      <c r="L1022">
        <f t="shared" si="123"/>
        <v>0.15126446927569626</v>
      </c>
      <c r="M1022">
        <f t="shared" si="124"/>
        <v>3</v>
      </c>
    </row>
    <row r="1023" spans="1:13" x14ac:dyDescent="0.2">
      <c r="A1023" s="10">
        <v>1011</v>
      </c>
      <c r="B1023" t="s">
        <v>9865</v>
      </c>
      <c r="C1023">
        <v>6600000</v>
      </c>
      <c r="D1023">
        <v>1</v>
      </c>
      <c r="E1023">
        <v>2894</v>
      </c>
      <c r="F1023">
        <f t="shared" si="117"/>
        <v>-0.21407524695561789</v>
      </c>
      <c r="G1023">
        <f t="shared" si="118"/>
        <v>-0.70604767766324283</v>
      </c>
      <c r="H1023">
        <f t="shared" si="119"/>
        <v>1.0274304538982471</v>
      </c>
      <c r="I1023">
        <f t="shared" si="120"/>
        <v>13.546106106304096</v>
      </c>
      <c r="J1023">
        <f t="shared" si="121"/>
        <v>0.15842183654968281</v>
      </c>
      <c r="K1023">
        <f t="shared" si="122"/>
        <v>1.3942311197007318</v>
      </c>
      <c r="L1023">
        <f t="shared" si="123"/>
        <v>0.15842183654968281</v>
      </c>
      <c r="M1023">
        <f t="shared" si="124"/>
        <v>2</v>
      </c>
    </row>
    <row r="1024" spans="1:13" x14ac:dyDescent="0.2">
      <c r="A1024" s="10">
        <v>1012</v>
      </c>
      <c r="B1024" t="s">
        <v>9877</v>
      </c>
      <c r="C1024">
        <v>8000000</v>
      </c>
      <c r="D1024">
        <v>1</v>
      </c>
      <c r="E1024">
        <v>2163</v>
      </c>
      <c r="F1024">
        <f t="shared" si="117"/>
        <v>-0.19605585954637231</v>
      </c>
      <c r="G1024">
        <f t="shared" si="118"/>
        <v>-0.70604767766324283</v>
      </c>
      <c r="H1024">
        <f t="shared" si="119"/>
        <v>0.76791019716747888</v>
      </c>
      <c r="I1024">
        <f t="shared" si="120"/>
        <v>13.830774482907582</v>
      </c>
      <c r="J1024">
        <f t="shared" si="121"/>
        <v>2.7156837072898524E-2</v>
      </c>
      <c r="K1024">
        <f t="shared" si="122"/>
        <v>1.9971982384154878</v>
      </c>
      <c r="L1024">
        <f t="shared" si="123"/>
        <v>2.7156837072898524E-2</v>
      </c>
      <c r="M1024">
        <f t="shared" si="124"/>
        <v>2</v>
      </c>
    </row>
    <row r="1025" spans="1:13" x14ac:dyDescent="0.2">
      <c r="A1025" s="10">
        <v>1013</v>
      </c>
      <c r="B1025" t="s">
        <v>9887</v>
      </c>
      <c r="C1025">
        <v>1458786</v>
      </c>
      <c r="D1025">
        <v>3</v>
      </c>
      <c r="E1025">
        <v>10199</v>
      </c>
      <c r="F1025">
        <f t="shared" si="117"/>
        <v>-0.28024776611264446</v>
      </c>
      <c r="G1025">
        <f t="shared" si="118"/>
        <v>0.40835367065797512</v>
      </c>
      <c r="H1025">
        <f t="shared" si="119"/>
        <v>3.6208579168507256</v>
      </c>
      <c r="I1025">
        <f t="shared" si="120"/>
        <v>11.56834152399097</v>
      </c>
      <c r="J1025">
        <f t="shared" si="121"/>
        <v>10.137687960890439</v>
      </c>
      <c r="K1025">
        <f t="shared" si="122"/>
        <v>2.7553358424866135</v>
      </c>
      <c r="L1025">
        <f t="shared" si="123"/>
        <v>2.7553358424866135</v>
      </c>
      <c r="M1025">
        <f t="shared" si="124"/>
        <v>3</v>
      </c>
    </row>
    <row r="1026" spans="1:13" x14ac:dyDescent="0.2">
      <c r="A1026" s="10">
        <v>1014</v>
      </c>
      <c r="B1026" t="s">
        <v>9898</v>
      </c>
      <c r="C1026">
        <v>118125</v>
      </c>
      <c r="D1026">
        <v>1</v>
      </c>
      <c r="E1026">
        <v>2163</v>
      </c>
      <c r="F1026">
        <f t="shared" si="117"/>
        <v>-0.29750340178654916</v>
      </c>
      <c r="G1026">
        <f t="shared" si="118"/>
        <v>-0.70604767766324283</v>
      </c>
      <c r="H1026">
        <f t="shared" si="119"/>
        <v>0.76791019716747888</v>
      </c>
      <c r="I1026">
        <f t="shared" si="120"/>
        <v>14.13143702539543</v>
      </c>
      <c r="J1026">
        <f t="shared" si="121"/>
        <v>1.6791785911111443E-2</v>
      </c>
      <c r="K1026">
        <f t="shared" si="122"/>
        <v>2.0215450011235747</v>
      </c>
      <c r="L1026">
        <f t="shared" si="123"/>
        <v>1.6791785911111443E-2</v>
      </c>
      <c r="M1026">
        <f t="shared" si="124"/>
        <v>2</v>
      </c>
    </row>
    <row r="1027" spans="1:13" x14ac:dyDescent="0.2">
      <c r="A1027" s="10">
        <v>1015</v>
      </c>
      <c r="B1027" t="s">
        <v>9907</v>
      </c>
      <c r="C1027">
        <v>1700000</v>
      </c>
      <c r="D1027">
        <v>1</v>
      </c>
      <c r="E1027">
        <v>8007</v>
      </c>
      <c r="F1027">
        <f t="shared" si="117"/>
        <v>-0.27714310288797744</v>
      </c>
      <c r="G1027">
        <f t="shared" si="118"/>
        <v>-0.70604767766324283</v>
      </c>
      <c r="H1027">
        <f t="shared" si="119"/>
        <v>2.8426521675294616</v>
      </c>
      <c r="I1027">
        <f t="shared" si="120"/>
        <v>15.144845737204507</v>
      </c>
      <c r="J1027">
        <f t="shared" si="121"/>
        <v>4.8594763040796627</v>
      </c>
      <c r="K1027">
        <f t="shared" si="122"/>
        <v>0.93813256121742772</v>
      </c>
      <c r="L1027">
        <f t="shared" si="123"/>
        <v>0.93813256121742772</v>
      </c>
      <c r="M1027">
        <f t="shared" si="124"/>
        <v>3</v>
      </c>
    </row>
    <row r="1028" spans="1:13" x14ac:dyDescent="0.2">
      <c r="A1028" s="10">
        <v>1016</v>
      </c>
      <c r="B1028" t="s">
        <v>9911</v>
      </c>
      <c r="C1028">
        <v>12000000</v>
      </c>
      <c r="D1028">
        <v>6</v>
      </c>
      <c r="E1028">
        <v>2894</v>
      </c>
      <c r="F1028">
        <f t="shared" si="117"/>
        <v>-0.14457189551995633</v>
      </c>
      <c r="G1028">
        <f t="shared" si="118"/>
        <v>2.079955693139802</v>
      </c>
      <c r="H1028">
        <f t="shared" si="119"/>
        <v>1.0274304538982471</v>
      </c>
      <c r="I1028">
        <f t="shared" si="120"/>
        <v>2.4829534866396576</v>
      </c>
      <c r="J1028">
        <f t="shared" si="121"/>
        <v>7.9367147272229683</v>
      </c>
      <c r="K1028">
        <f t="shared" si="122"/>
        <v>6.0440164726060566</v>
      </c>
      <c r="L1028">
        <f t="shared" si="123"/>
        <v>2.4829534866396576</v>
      </c>
      <c r="M1028">
        <f t="shared" si="124"/>
        <v>1</v>
      </c>
    </row>
    <row r="1029" spans="1:13" x14ac:dyDescent="0.2">
      <c r="A1029" s="10">
        <v>1017</v>
      </c>
      <c r="B1029" t="s">
        <v>9929</v>
      </c>
      <c r="C1029">
        <v>1000000</v>
      </c>
      <c r="D1029">
        <v>1</v>
      </c>
      <c r="E1029">
        <v>4720</v>
      </c>
      <c r="F1029">
        <f t="shared" si="117"/>
        <v>-0.28615279659260023</v>
      </c>
      <c r="G1029">
        <f t="shared" si="118"/>
        <v>-0.70604767766324283</v>
      </c>
      <c r="H1029">
        <f t="shared" si="119"/>
        <v>1.6756985644186064</v>
      </c>
      <c r="I1029">
        <f t="shared" si="120"/>
        <v>13.507961773199256</v>
      </c>
      <c r="J1029">
        <f t="shared" si="121"/>
        <v>1.076275745936681</v>
      </c>
      <c r="K1029">
        <f t="shared" si="122"/>
        <v>0.48727242727576614</v>
      </c>
      <c r="L1029">
        <f t="shared" si="123"/>
        <v>0.48727242727576614</v>
      </c>
      <c r="M1029">
        <f t="shared" si="124"/>
        <v>3</v>
      </c>
    </row>
    <row r="1030" spans="1:13" x14ac:dyDescent="0.2">
      <c r="A1030" s="10">
        <v>1018</v>
      </c>
      <c r="B1030" t="s">
        <v>9938</v>
      </c>
      <c r="C1030">
        <v>8135000</v>
      </c>
      <c r="D1030">
        <v>3</v>
      </c>
      <c r="E1030">
        <v>4355</v>
      </c>
      <c r="F1030">
        <f t="shared" si="117"/>
        <v>-0.19431827576048075</v>
      </c>
      <c r="G1030">
        <f t="shared" si="118"/>
        <v>0.40835367065797512</v>
      </c>
      <c r="H1030">
        <f t="shared" si="119"/>
        <v>1.5461159464887428</v>
      </c>
      <c r="I1030">
        <f t="shared" si="120"/>
        <v>7.0107480425046447</v>
      </c>
      <c r="J1030">
        <f t="shared" si="121"/>
        <v>2.0766920914653237</v>
      </c>
      <c r="K1030">
        <f t="shared" si="122"/>
        <v>0.58406826907433218</v>
      </c>
      <c r="L1030">
        <f t="shared" si="123"/>
        <v>0.58406826907433218</v>
      </c>
      <c r="M1030">
        <f t="shared" si="124"/>
        <v>3</v>
      </c>
    </row>
    <row r="1031" spans="1:13" x14ac:dyDescent="0.2">
      <c r="A1031" s="10">
        <v>1019</v>
      </c>
      <c r="B1031" t="s">
        <v>9947</v>
      </c>
      <c r="C1031">
        <v>11587263</v>
      </c>
      <c r="D1031">
        <v>3</v>
      </c>
      <c r="E1031">
        <v>2894</v>
      </c>
      <c r="F1031">
        <f t="shared" si="117"/>
        <v>-0.14988422973504903</v>
      </c>
      <c r="G1031">
        <f t="shared" si="118"/>
        <v>0.40835367065797512</v>
      </c>
      <c r="H1031">
        <f t="shared" si="119"/>
        <v>1.0274304538982471</v>
      </c>
      <c r="I1031">
        <f t="shared" si="120"/>
        <v>7.1547289473262818</v>
      </c>
      <c r="J1031">
        <f t="shared" si="121"/>
        <v>1.4151898384913091</v>
      </c>
      <c r="K1031">
        <f t="shared" si="122"/>
        <v>1.3871448272371412</v>
      </c>
      <c r="L1031">
        <f t="shared" si="123"/>
        <v>1.3871448272371412</v>
      </c>
      <c r="M1031">
        <f t="shared" si="124"/>
        <v>3</v>
      </c>
    </row>
    <row r="1032" spans="1:13" x14ac:dyDescent="0.2">
      <c r="A1032" s="10">
        <v>1020</v>
      </c>
      <c r="B1032" t="s">
        <v>9953</v>
      </c>
      <c r="C1032">
        <v>46988259</v>
      </c>
      <c r="D1032">
        <v>5</v>
      </c>
      <c r="E1032">
        <v>6181</v>
      </c>
      <c r="F1032">
        <f t="shared" si="117"/>
        <v>0.30576167140577493</v>
      </c>
      <c r="G1032">
        <f t="shared" si="118"/>
        <v>1.522755018979193</v>
      </c>
      <c r="H1032">
        <f t="shared" si="119"/>
        <v>2.1943840570091022</v>
      </c>
      <c r="I1032">
        <f t="shared" si="120"/>
        <v>2.5257791134470629</v>
      </c>
      <c r="J1032">
        <f t="shared" si="121"/>
        <v>7.7532388619878994</v>
      </c>
      <c r="K1032">
        <f t="shared" si="122"/>
        <v>2.9981397148850886</v>
      </c>
      <c r="L1032">
        <f t="shared" si="123"/>
        <v>2.5257791134470629</v>
      </c>
      <c r="M1032">
        <f t="shared" si="124"/>
        <v>1</v>
      </c>
    </row>
    <row r="1033" spans="1:13" x14ac:dyDescent="0.2">
      <c r="A1033" s="10">
        <v>1021</v>
      </c>
      <c r="B1033" t="s">
        <v>9971</v>
      </c>
      <c r="C1033">
        <v>109000000</v>
      </c>
      <c r="D1033">
        <v>5</v>
      </c>
      <c r="E1033">
        <v>3989</v>
      </c>
      <c r="F1033">
        <f t="shared" si="117"/>
        <v>1.103914232120631</v>
      </c>
      <c r="G1033">
        <f t="shared" si="118"/>
        <v>1.522755018979193</v>
      </c>
      <c r="H1033">
        <f t="shared" si="119"/>
        <v>1.4161783076878383</v>
      </c>
      <c r="I1033">
        <f t="shared" si="120"/>
        <v>1.2759792700011328</v>
      </c>
      <c r="J1033">
        <f t="shared" si="121"/>
        <v>7.5375993488778308</v>
      </c>
      <c r="K1033">
        <f t="shared" si="122"/>
        <v>4.7295805262365009</v>
      </c>
      <c r="L1033">
        <f t="shared" si="123"/>
        <v>1.2759792700011328</v>
      </c>
      <c r="M1033">
        <f t="shared" si="124"/>
        <v>1</v>
      </c>
    </row>
    <row r="1034" spans="1:13" x14ac:dyDescent="0.2">
      <c r="A1034" s="10">
        <v>1022</v>
      </c>
      <c r="B1034" t="s">
        <v>9974</v>
      </c>
      <c r="C1034">
        <v>200000</v>
      </c>
      <c r="D1034">
        <v>1</v>
      </c>
      <c r="E1034">
        <v>1032</v>
      </c>
      <c r="F1034">
        <f t="shared" si="117"/>
        <v>-0.29644958939788346</v>
      </c>
      <c r="G1034">
        <f t="shared" si="118"/>
        <v>-0.70604767766324283</v>
      </c>
      <c r="H1034">
        <f t="shared" si="119"/>
        <v>0.36638159202042159</v>
      </c>
      <c r="I1034">
        <f t="shared" si="120"/>
        <v>14.914376978729006</v>
      </c>
      <c r="J1034">
        <f t="shared" si="121"/>
        <v>7.3956624478688809E-2</v>
      </c>
      <c r="K1034">
        <f t="shared" si="122"/>
        <v>3.2238893802552422</v>
      </c>
      <c r="L1034">
        <f t="shared" si="123"/>
        <v>7.3956624478688809E-2</v>
      </c>
      <c r="M1034">
        <f t="shared" si="124"/>
        <v>2</v>
      </c>
    </row>
    <row r="1035" spans="1:13" x14ac:dyDescent="0.2">
      <c r="A1035" s="10">
        <v>1023</v>
      </c>
      <c r="B1035" t="s">
        <v>9983</v>
      </c>
      <c r="C1035">
        <v>1800000</v>
      </c>
      <c r="D1035">
        <v>2</v>
      </c>
      <c r="E1035">
        <v>2528</v>
      </c>
      <c r="F1035">
        <f t="shared" si="117"/>
        <v>-0.27585600378731706</v>
      </c>
      <c r="G1035">
        <f t="shared" si="118"/>
        <v>-0.14884700350263386</v>
      </c>
      <c r="H1035">
        <f t="shared" si="119"/>
        <v>0.89749281509734269</v>
      </c>
      <c r="I1035">
        <f t="shared" si="120"/>
        <v>10.465461915367905</v>
      </c>
      <c r="J1035">
        <f t="shared" si="121"/>
        <v>0.37812362421486123</v>
      </c>
      <c r="K1035">
        <f t="shared" si="122"/>
        <v>1.384832237262869</v>
      </c>
      <c r="L1035">
        <f t="shared" si="123"/>
        <v>0.37812362421486123</v>
      </c>
      <c r="M1035">
        <f t="shared" si="124"/>
        <v>2</v>
      </c>
    </row>
    <row r="1036" spans="1:13" x14ac:dyDescent="0.2">
      <c r="A1036" s="10">
        <v>1024</v>
      </c>
      <c r="B1036" t="s">
        <v>9986</v>
      </c>
      <c r="C1036">
        <v>30000000</v>
      </c>
      <c r="D1036">
        <v>1</v>
      </c>
      <c r="E1036">
        <v>3989</v>
      </c>
      <c r="F1036">
        <f t="shared" si="117"/>
        <v>8.7105942598915576E-2</v>
      </c>
      <c r="G1036">
        <f t="shared" si="118"/>
        <v>-0.70604767766324283</v>
      </c>
      <c r="H1036">
        <f t="shared" si="119"/>
        <v>1.4161783076878383</v>
      </c>
      <c r="I1036">
        <f t="shared" si="120"/>
        <v>12.511747255953537</v>
      </c>
      <c r="J1036">
        <f t="shared" si="121"/>
        <v>0.75325468914767524</v>
      </c>
      <c r="K1036">
        <f t="shared" si="122"/>
        <v>0.77693296132173584</v>
      </c>
      <c r="L1036">
        <f t="shared" si="123"/>
        <v>0.75325468914767524</v>
      </c>
      <c r="M1036">
        <f t="shared" si="124"/>
        <v>2</v>
      </c>
    </row>
    <row r="1037" spans="1:13" x14ac:dyDescent="0.2">
      <c r="A1037" s="10">
        <v>1025</v>
      </c>
      <c r="B1037" t="s">
        <v>9989</v>
      </c>
      <c r="C1037">
        <v>36902500</v>
      </c>
      <c r="D1037">
        <v>4</v>
      </c>
      <c r="E1037">
        <v>2438</v>
      </c>
      <c r="F1037">
        <f t="shared" si="117"/>
        <v>0.17594795802199964</v>
      </c>
      <c r="G1037">
        <f t="shared" si="118"/>
        <v>0.96555434481858404</v>
      </c>
      <c r="H1037">
        <f t="shared" si="119"/>
        <v>0.8655409367036776</v>
      </c>
      <c r="I1037">
        <f t="shared" si="120"/>
        <v>4.3792016466318211</v>
      </c>
      <c r="J1037">
        <f t="shared" si="121"/>
        <v>3.070378328108375</v>
      </c>
      <c r="K1037">
        <f t="shared" si="122"/>
        <v>2.7717620426431742</v>
      </c>
      <c r="L1037">
        <f t="shared" si="123"/>
        <v>2.7717620426431742</v>
      </c>
      <c r="M1037">
        <f t="shared" si="124"/>
        <v>3</v>
      </c>
    </row>
    <row r="1038" spans="1:13" x14ac:dyDescent="0.2">
      <c r="A1038" s="10">
        <v>1026</v>
      </c>
      <c r="B1038" t="s">
        <v>10003</v>
      </c>
      <c r="C1038">
        <v>2449500</v>
      </c>
      <c r="D1038">
        <v>1</v>
      </c>
      <c r="E1038">
        <v>247</v>
      </c>
      <c r="F1038">
        <f t="shared" ref="F1038:F1101" si="125">STANDARDIZE(C1038, $C$9, $C$10)</f>
        <v>-0.26749629512852779</v>
      </c>
      <c r="G1038">
        <f t="shared" ref="G1038:G1101" si="126" xml:space="preserve"> STANDARDIZE(D1038, $D$9, $D$10)</f>
        <v>-0.70604767766324283</v>
      </c>
      <c r="H1038">
        <f t="shared" ref="H1038:H1101" si="127">STANDARDIZE(E1038, $E$9, $E$10)</f>
        <v>8.7690208253454444E-2</v>
      </c>
      <c r="I1038">
        <f t="shared" ref="I1038:I1101" si="128" xml:space="preserve"> SUMXMY2($D$5:$F$5, F1038:H1038)</f>
        <v>15.561761960192756</v>
      </c>
      <c r="J1038">
        <f t="shared" ref="J1038:J1101" si="129">SUMXMY2($D$6:$F$6, F1038:H1038)</f>
        <v>0.30412379675838447</v>
      </c>
      <c r="K1038">
        <f t="shared" ref="K1038:K1101" si="130">SUMXMY2($D$7:$F$7, F1038:H1038)</f>
        <v>4.2392416919682541</v>
      </c>
      <c r="L1038">
        <f t="shared" ref="L1038:L1101" si="131" xml:space="preserve"> MIN(I1038:K1038)</f>
        <v>0.30412379675838447</v>
      </c>
      <c r="M1038">
        <f t="shared" ref="M1038:M1101" si="132">MATCH(L1038, I1038:K1038, 0)</f>
        <v>2</v>
      </c>
    </row>
    <row r="1039" spans="1:13" x14ac:dyDescent="0.2">
      <c r="A1039" s="10">
        <v>1027</v>
      </c>
      <c r="B1039" t="s">
        <v>10013</v>
      </c>
      <c r="C1039">
        <v>1500000</v>
      </c>
      <c r="D1039">
        <v>1</v>
      </c>
      <c r="E1039">
        <v>645</v>
      </c>
      <c r="F1039">
        <f t="shared" si="125"/>
        <v>-0.27971730108929826</v>
      </c>
      <c r="G1039">
        <f t="shared" si="126"/>
        <v>-0.70604767766324283</v>
      </c>
      <c r="H1039">
        <f t="shared" si="127"/>
        <v>0.22898851492766201</v>
      </c>
      <c r="I1039">
        <f t="shared" si="128"/>
        <v>15.206456399062484</v>
      </c>
      <c r="J1039">
        <f t="shared" si="129"/>
        <v>0.16788782300645907</v>
      </c>
      <c r="K1039">
        <f t="shared" si="130"/>
        <v>3.7040706387763871</v>
      </c>
      <c r="L1039">
        <f t="shared" si="131"/>
        <v>0.16788782300645907</v>
      </c>
      <c r="M1039">
        <f t="shared" si="132"/>
        <v>2</v>
      </c>
    </row>
    <row r="1040" spans="1:13" x14ac:dyDescent="0.2">
      <c r="A1040" s="10">
        <v>1028</v>
      </c>
      <c r="B1040" t="s">
        <v>10020</v>
      </c>
      <c r="C1040">
        <v>500000</v>
      </c>
      <c r="D1040">
        <v>1</v>
      </c>
      <c r="E1040">
        <v>1798</v>
      </c>
      <c r="F1040">
        <f t="shared" si="125"/>
        <v>-0.29258829209590226</v>
      </c>
      <c r="G1040">
        <f t="shared" si="126"/>
        <v>-0.70604767766324283</v>
      </c>
      <c r="H1040">
        <f t="shared" si="127"/>
        <v>0.63832757923761507</v>
      </c>
      <c r="I1040">
        <f t="shared" si="128"/>
        <v>14.334871059488819</v>
      </c>
      <c r="J1040">
        <f t="shared" si="129"/>
        <v>2.7847851035618543E-5</v>
      </c>
      <c r="K1040">
        <f t="shared" si="130"/>
        <v>2.3727917181349776</v>
      </c>
      <c r="L1040">
        <f t="shared" si="131"/>
        <v>2.7847851035618543E-5</v>
      </c>
      <c r="M1040">
        <f t="shared" si="132"/>
        <v>2</v>
      </c>
    </row>
    <row r="1041" spans="1:13" x14ac:dyDescent="0.2">
      <c r="A1041" s="10">
        <v>1029</v>
      </c>
      <c r="B1041" t="s">
        <v>10024</v>
      </c>
      <c r="C1041">
        <v>5100000</v>
      </c>
      <c r="D1041">
        <v>1</v>
      </c>
      <c r="E1041">
        <v>1067</v>
      </c>
      <c r="F1041">
        <f t="shared" si="125"/>
        <v>-0.23338173346552388</v>
      </c>
      <c r="G1041">
        <f t="shared" si="126"/>
        <v>-0.70604767766324283</v>
      </c>
      <c r="H1041">
        <f t="shared" si="127"/>
        <v>0.3788073225068469</v>
      </c>
      <c r="I1041">
        <f t="shared" si="128"/>
        <v>14.696009919165483</v>
      </c>
      <c r="J1041">
        <f t="shared" si="129"/>
        <v>7.1508906698095995E-2</v>
      </c>
      <c r="K1041">
        <f t="shared" si="130"/>
        <v>3.1644120804075992</v>
      </c>
      <c r="L1041">
        <f t="shared" si="131"/>
        <v>7.1508906698095995E-2</v>
      </c>
      <c r="M1041">
        <f t="shared" si="132"/>
        <v>2</v>
      </c>
    </row>
    <row r="1042" spans="1:13" x14ac:dyDescent="0.2">
      <c r="A1042" s="10">
        <v>1030</v>
      </c>
      <c r="B1042" t="s">
        <v>10040</v>
      </c>
      <c r="C1042">
        <v>1100000</v>
      </c>
      <c r="D1042">
        <v>1</v>
      </c>
      <c r="E1042">
        <v>2163</v>
      </c>
      <c r="F1042">
        <f t="shared" si="125"/>
        <v>-0.28486569749193985</v>
      </c>
      <c r="G1042">
        <f t="shared" si="126"/>
        <v>-0.70604767766324283</v>
      </c>
      <c r="H1042">
        <f t="shared" si="127"/>
        <v>0.76791019716747888</v>
      </c>
      <c r="I1042">
        <f t="shared" si="128"/>
        <v>14.092860002062409</v>
      </c>
      <c r="J1042">
        <f t="shared" si="129"/>
        <v>1.6960647093479934E-2</v>
      </c>
      <c r="K1042">
        <f t="shared" si="130"/>
        <v>2.0173896802752105</v>
      </c>
      <c r="L1042">
        <f t="shared" si="131"/>
        <v>1.6960647093479934E-2</v>
      </c>
      <c r="M1042">
        <f t="shared" si="132"/>
        <v>2</v>
      </c>
    </row>
    <row r="1043" spans="1:13" x14ac:dyDescent="0.2">
      <c r="A1043" s="10">
        <v>1031</v>
      </c>
      <c r="B1043" t="s">
        <v>10049</v>
      </c>
      <c r="C1043">
        <v>2879987</v>
      </c>
      <c r="D1043">
        <v>5</v>
      </c>
      <c r="E1043">
        <v>4355</v>
      </c>
      <c r="F1043">
        <f t="shared" si="125"/>
        <v>-0.26195550082306784</v>
      </c>
      <c r="G1043">
        <f t="shared" si="126"/>
        <v>1.522755018979193</v>
      </c>
      <c r="H1043">
        <f t="shared" si="127"/>
        <v>1.5461159464887428</v>
      </c>
      <c r="I1043">
        <f t="shared" si="128"/>
        <v>3.4830131454465727</v>
      </c>
      <c r="J1043">
        <f t="shared" si="129"/>
        <v>5.7929307010216657</v>
      </c>
      <c r="K1043">
        <f t="shared" si="130"/>
        <v>3.0815596149910922</v>
      </c>
      <c r="L1043">
        <f t="shared" si="131"/>
        <v>3.0815596149910922</v>
      </c>
      <c r="M1043">
        <f t="shared" si="132"/>
        <v>3</v>
      </c>
    </row>
    <row r="1044" spans="1:13" x14ac:dyDescent="0.2">
      <c r="A1044" s="10">
        <v>1032</v>
      </c>
      <c r="B1044" t="s">
        <v>10052</v>
      </c>
      <c r="C1044">
        <v>860000</v>
      </c>
      <c r="D1044">
        <v>1</v>
      </c>
      <c r="E1044">
        <v>2163</v>
      </c>
      <c r="F1044">
        <f t="shared" si="125"/>
        <v>-0.28795473533352484</v>
      </c>
      <c r="G1044">
        <f t="shared" si="126"/>
        <v>-0.70604767766324283</v>
      </c>
      <c r="H1044">
        <f t="shared" si="127"/>
        <v>0.76791019716747888</v>
      </c>
      <c r="I1044">
        <f t="shared" si="128"/>
        <v>14.102259899224872</v>
      </c>
      <c r="J1044">
        <f t="shared" si="129"/>
        <v>1.6889876112144916E-2</v>
      </c>
      <c r="K1044">
        <f t="shared" si="130"/>
        <v>2.0183758704013237</v>
      </c>
      <c r="L1044">
        <f t="shared" si="131"/>
        <v>1.6889876112144916E-2</v>
      </c>
      <c r="M1044">
        <f t="shared" si="132"/>
        <v>2</v>
      </c>
    </row>
    <row r="1045" spans="1:13" x14ac:dyDescent="0.2">
      <c r="A1045" s="10">
        <v>1033</v>
      </c>
      <c r="B1045" t="s">
        <v>10055</v>
      </c>
      <c r="C1045">
        <v>4015000</v>
      </c>
      <c r="D1045">
        <v>3</v>
      </c>
      <c r="E1045">
        <v>3989</v>
      </c>
      <c r="F1045">
        <f t="shared" si="125"/>
        <v>-0.24734675870768921</v>
      </c>
      <c r="G1045">
        <f t="shared" si="126"/>
        <v>0.40835367065797512</v>
      </c>
      <c r="H1045">
        <f t="shared" si="127"/>
        <v>1.4161783076878383</v>
      </c>
      <c r="I1045">
        <f t="shared" si="128"/>
        <v>7.1820417619655554</v>
      </c>
      <c r="J1045">
        <f t="shared" si="129"/>
        <v>1.8494942538479229</v>
      </c>
      <c r="K1045">
        <f t="shared" si="130"/>
        <v>0.74572022078619482</v>
      </c>
      <c r="L1045">
        <f t="shared" si="131"/>
        <v>0.74572022078619482</v>
      </c>
      <c r="M1045">
        <f t="shared" si="132"/>
        <v>3</v>
      </c>
    </row>
    <row r="1046" spans="1:13" x14ac:dyDescent="0.2">
      <c r="A1046" s="10">
        <v>1034</v>
      </c>
      <c r="B1046" t="s">
        <v>10064</v>
      </c>
      <c r="C1046">
        <v>2000000</v>
      </c>
      <c r="D1046">
        <v>2</v>
      </c>
      <c r="E1046">
        <v>2528</v>
      </c>
      <c r="F1046">
        <f t="shared" si="125"/>
        <v>-0.27328180558599624</v>
      </c>
      <c r="G1046">
        <f t="shared" si="126"/>
        <v>-0.14884700350263386</v>
      </c>
      <c r="H1046">
        <f t="shared" si="127"/>
        <v>0.89749281509734269</v>
      </c>
      <c r="I1046">
        <f t="shared" si="128"/>
        <v>10.45768963149921</v>
      </c>
      <c r="J1046">
        <f t="shared" si="129"/>
        <v>0.37824356379933344</v>
      </c>
      <c r="K1046">
        <f t="shared" si="130"/>
        <v>1.3840713759244676</v>
      </c>
      <c r="L1046">
        <f t="shared" si="131"/>
        <v>0.37824356379933344</v>
      </c>
      <c r="M1046">
        <f t="shared" si="132"/>
        <v>2</v>
      </c>
    </row>
    <row r="1047" spans="1:13" x14ac:dyDescent="0.2">
      <c r="A1047" s="10">
        <v>1035</v>
      </c>
      <c r="B1047" t="s">
        <v>10071</v>
      </c>
      <c r="C1047">
        <v>4469794</v>
      </c>
      <c r="D1047">
        <v>3</v>
      </c>
      <c r="E1047">
        <v>2863</v>
      </c>
      <c r="F1047">
        <f t="shared" si="125"/>
        <v>-0.24149310922383177</v>
      </c>
      <c r="G1047">
        <f t="shared" si="126"/>
        <v>0.40835367065797512</v>
      </c>
      <c r="H1047">
        <f t="shared" si="127"/>
        <v>1.0164248068959847</v>
      </c>
      <c r="I1047">
        <f t="shared" si="128"/>
        <v>7.4284096980163783</v>
      </c>
      <c r="J1047">
        <f t="shared" si="129"/>
        <v>1.3880257136910261</v>
      </c>
      <c r="K1047">
        <f t="shared" si="130"/>
        <v>1.4227246042742243</v>
      </c>
      <c r="L1047">
        <f t="shared" si="131"/>
        <v>1.3880257136910261</v>
      </c>
      <c r="M1047">
        <f t="shared" si="132"/>
        <v>2</v>
      </c>
    </row>
    <row r="1048" spans="1:13" x14ac:dyDescent="0.2">
      <c r="A1048" s="10">
        <v>1036</v>
      </c>
      <c r="B1048" t="s">
        <v>10077</v>
      </c>
      <c r="C1048">
        <v>4276568</v>
      </c>
      <c r="D1048">
        <v>2</v>
      </c>
      <c r="E1048">
        <v>6365</v>
      </c>
      <c r="F1048">
        <f t="shared" si="125"/>
        <v>-0.24398011933207381</v>
      </c>
      <c r="G1048">
        <f t="shared" si="126"/>
        <v>-0.14884700350263386</v>
      </c>
      <c r="H1048">
        <f t="shared" si="127"/>
        <v>2.2597078972805953</v>
      </c>
      <c r="I1048">
        <f t="shared" si="128"/>
        <v>10.458654490611593</v>
      </c>
      <c r="J1048">
        <f t="shared" si="129"/>
        <v>2.9422503503233495</v>
      </c>
      <c r="K1048">
        <f t="shared" si="130"/>
        <v>5.1723734038723046E-2</v>
      </c>
      <c r="L1048">
        <f t="shared" si="131"/>
        <v>5.1723734038723046E-2</v>
      </c>
      <c r="M1048">
        <f t="shared" si="132"/>
        <v>3</v>
      </c>
    </row>
    <row r="1049" spans="1:13" x14ac:dyDescent="0.2">
      <c r="A1049" s="10">
        <v>1037</v>
      </c>
      <c r="B1049" t="s">
        <v>10081</v>
      </c>
      <c r="C1049">
        <v>8500000</v>
      </c>
      <c r="D1049">
        <v>3</v>
      </c>
      <c r="E1049">
        <v>1067</v>
      </c>
      <c r="F1049">
        <f t="shared" si="125"/>
        <v>-0.18962036404307031</v>
      </c>
      <c r="G1049">
        <f t="shared" si="126"/>
        <v>0.40835367065797512</v>
      </c>
      <c r="H1049">
        <f t="shared" si="127"/>
        <v>0.3788073225068469</v>
      </c>
      <c r="I1049">
        <f t="shared" si="128"/>
        <v>8.3599491391812126</v>
      </c>
      <c r="J1049">
        <f t="shared" si="129"/>
        <v>1.3209581162585495</v>
      </c>
      <c r="K1049">
        <f t="shared" si="130"/>
        <v>3.1569973091390517</v>
      </c>
      <c r="L1049">
        <f t="shared" si="131"/>
        <v>1.3209581162585495</v>
      </c>
      <c r="M1049">
        <f t="shared" si="132"/>
        <v>2</v>
      </c>
    </row>
    <row r="1050" spans="1:13" x14ac:dyDescent="0.2">
      <c r="A1050" s="10">
        <v>1038</v>
      </c>
      <c r="B1050" t="s">
        <v>10090</v>
      </c>
      <c r="C1050">
        <v>3300000</v>
      </c>
      <c r="D1050">
        <v>4</v>
      </c>
      <c r="E1050">
        <v>671</v>
      </c>
      <c r="F1050">
        <f t="shared" si="125"/>
        <v>-0.25654951727741104</v>
      </c>
      <c r="G1050">
        <f t="shared" si="126"/>
        <v>0.96555434481858404</v>
      </c>
      <c r="H1050">
        <f t="shared" si="127"/>
        <v>0.23821905757472081</v>
      </c>
      <c r="I1050">
        <f t="shared" si="128"/>
        <v>6.729813672945606</v>
      </c>
      <c r="J1050">
        <f t="shared" si="129"/>
        <v>2.956047152706248</v>
      </c>
      <c r="K1050">
        <f t="shared" si="130"/>
        <v>4.5951329568637247</v>
      </c>
      <c r="L1050">
        <f t="shared" si="131"/>
        <v>2.956047152706248</v>
      </c>
      <c r="M1050">
        <f t="shared" si="132"/>
        <v>2</v>
      </c>
    </row>
    <row r="1051" spans="1:13" x14ac:dyDescent="0.2">
      <c r="A1051" s="10">
        <v>1039</v>
      </c>
      <c r="B1051" t="s">
        <v>10099</v>
      </c>
      <c r="C1051">
        <v>150000</v>
      </c>
      <c r="D1051">
        <v>1</v>
      </c>
      <c r="E1051">
        <v>5085</v>
      </c>
      <c r="F1051">
        <f t="shared" si="125"/>
        <v>-0.29709313894821365</v>
      </c>
      <c r="G1051">
        <f t="shared" si="126"/>
        <v>-0.70604767766324283</v>
      </c>
      <c r="H1051">
        <f t="shared" si="127"/>
        <v>1.8052811823484702</v>
      </c>
      <c r="I1051">
        <f t="shared" si="128"/>
        <v>13.591742098827259</v>
      </c>
      <c r="J1051">
        <f t="shared" si="129"/>
        <v>1.3617813081980814</v>
      </c>
      <c r="K1051">
        <f t="shared" si="130"/>
        <v>0.40682895912578931</v>
      </c>
      <c r="L1051">
        <f t="shared" si="131"/>
        <v>0.40682895912578931</v>
      </c>
      <c r="M1051">
        <f t="shared" si="132"/>
        <v>3</v>
      </c>
    </row>
    <row r="1052" spans="1:13" x14ac:dyDescent="0.2">
      <c r="A1052" s="10">
        <v>1040</v>
      </c>
      <c r="B1052" t="s">
        <v>10112</v>
      </c>
      <c r="C1052">
        <v>30550000</v>
      </c>
      <c r="D1052">
        <v>3</v>
      </c>
      <c r="E1052">
        <v>1342</v>
      </c>
      <c r="F1052">
        <f t="shared" si="125"/>
        <v>9.4184987652547777E-2</v>
      </c>
      <c r="G1052">
        <f t="shared" si="126"/>
        <v>0.40835367065797512</v>
      </c>
      <c r="H1052">
        <f t="shared" si="127"/>
        <v>0.47643806204304562</v>
      </c>
      <c r="I1052">
        <f t="shared" si="128"/>
        <v>7.4134193740652243</v>
      </c>
      <c r="J1052">
        <f t="shared" si="129"/>
        <v>1.4218020861283422</v>
      </c>
      <c r="K1052">
        <f t="shared" si="130"/>
        <v>2.8821975815312362</v>
      </c>
      <c r="L1052">
        <f t="shared" si="131"/>
        <v>1.4218020861283422</v>
      </c>
      <c r="M1052">
        <f t="shared" si="132"/>
        <v>2</v>
      </c>
    </row>
    <row r="1053" spans="1:13" x14ac:dyDescent="0.2">
      <c r="A1053" s="10">
        <v>1041</v>
      </c>
      <c r="B1053" t="s">
        <v>10142</v>
      </c>
      <c r="C1053">
        <v>1525000</v>
      </c>
      <c r="D1053">
        <v>1</v>
      </c>
      <c r="E1053">
        <v>6546</v>
      </c>
      <c r="F1053">
        <f t="shared" si="125"/>
        <v>-0.27939552631413317</v>
      </c>
      <c r="G1053">
        <f t="shared" si="126"/>
        <v>-0.70604767766324283</v>
      </c>
      <c r="H1053">
        <f t="shared" si="127"/>
        <v>2.323966674938966</v>
      </c>
      <c r="I1053">
        <f t="shared" si="128"/>
        <v>14.075708738649565</v>
      </c>
      <c r="J1053">
        <f t="shared" si="129"/>
        <v>2.8417202971320545</v>
      </c>
      <c r="K1053">
        <f t="shared" si="130"/>
        <v>0.40092984839616952</v>
      </c>
      <c r="L1053">
        <f t="shared" si="131"/>
        <v>0.40092984839616952</v>
      </c>
      <c r="M1053">
        <f t="shared" si="132"/>
        <v>3</v>
      </c>
    </row>
    <row r="1054" spans="1:13" x14ac:dyDescent="0.2">
      <c r="A1054" s="10">
        <v>1042</v>
      </c>
      <c r="B1054" t="s">
        <v>10146</v>
      </c>
      <c r="C1054">
        <v>5407657</v>
      </c>
      <c r="D1054">
        <v>2</v>
      </c>
      <c r="E1054">
        <v>5816</v>
      </c>
      <c r="F1054">
        <f t="shared" si="125"/>
        <v>-0.22942188298540511</v>
      </c>
      <c r="G1054">
        <f t="shared" si="126"/>
        <v>-0.14884700350263386</v>
      </c>
      <c r="H1054">
        <f t="shared" si="127"/>
        <v>2.0648014390792384</v>
      </c>
      <c r="I1054">
        <f t="shared" si="128"/>
        <v>10.175622514435753</v>
      </c>
      <c r="J1054">
        <f t="shared" si="129"/>
        <v>2.3499847788999828</v>
      </c>
      <c r="K1054">
        <f t="shared" si="130"/>
        <v>1.0534776917194849E-2</v>
      </c>
      <c r="L1054">
        <f t="shared" si="131"/>
        <v>1.0534776917194849E-2</v>
      </c>
      <c r="M1054">
        <f t="shared" si="132"/>
        <v>3</v>
      </c>
    </row>
    <row r="1055" spans="1:13" x14ac:dyDescent="0.2">
      <c r="A1055" s="10">
        <v>1043</v>
      </c>
      <c r="B1055" t="s">
        <v>10152</v>
      </c>
      <c r="C1055">
        <v>3700000</v>
      </c>
      <c r="D1055">
        <v>1</v>
      </c>
      <c r="E1055">
        <v>2894</v>
      </c>
      <c r="F1055">
        <f t="shared" si="125"/>
        <v>-0.25140112087476946</v>
      </c>
      <c r="G1055">
        <f t="shared" si="126"/>
        <v>-0.70604767766324283</v>
      </c>
      <c r="H1055">
        <f t="shared" si="127"/>
        <v>1.0274304538982471</v>
      </c>
      <c r="I1055">
        <f t="shared" si="128"/>
        <v>13.655681485981237</v>
      </c>
      <c r="J1055">
        <f t="shared" si="129"/>
        <v>0.15355997615590924</v>
      </c>
      <c r="K1055">
        <f t="shared" si="130"/>
        <v>1.4021408726886262</v>
      </c>
      <c r="L1055">
        <f t="shared" si="131"/>
        <v>0.15355997615590924</v>
      </c>
      <c r="M1055">
        <f t="shared" si="132"/>
        <v>2</v>
      </c>
    </row>
    <row r="1056" spans="1:13" x14ac:dyDescent="0.2">
      <c r="A1056" s="10">
        <v>1044</v>
      </c>
      <c r="B1056" t="s">
        <v>10155</v>
      </c>
      <c r="C1056">
        <v>55000000</v>
      </c>
      <c r="D1056">
        <v>2</v>
      </c>
      <c r="E1056">
        <v>1798</v>
      </c>
      <c r="F1056">
        <f t="shared" si="125"/>
        <v>0.40888071776401541</v>
      </c>
      <c r="G1056">
        <f t="shared" si="126"/>
        <v>-0.14884700350263386</v>
      </c>
      <c r="H1056">
        <f t="shared" si="127"/>
        <v>0.63832757923761507</v>
      </c>
      <c r="I1056">
        <f t="shared" si="128"/>
        <v>9.2685038892395841</v>
      </c>
      <c r="J1056">
        <f t="shared" si="129"/>
        <v>0.80996266401012718</v>
      </c>
      <c r="K1056">
        <f t="shared" si="130"/>
        <v>2.3217631002409229</v>
      </c>
      <c r="L1056">
        <f t="shared" si="131"/>
        <v>0.80996266401012718</v>
      </c>
      <c r="M1056">
        <f t="shared" si="132"/>
        <v>2</v>
      </c>
    </row>
    <row r="1057" spans="1:13" x14ac:dyDescent="0.2">
      <c r="A1057" s="10">
        <v>1045</v>
      </c>
      <c r="B1057" t="s">
        <v>10161</v>
      </c>
      <c r="C1057">
        <v>445000</v>
      </c>
      <c r="D1057">
        <v>1</v>
      </c>
      <c r="E1057">
        <v>1433</v>
      </c>
      <c r="F1057">
        <f t="shared" si="125"/>
        <v>-0.29329619660126549</v>
      </c>
      <c r="G1057">
        <f t="shared" si="126"/>
        <v>-0.70604767766324283</v>
      </c>
      <c r="H1057">
        <f t="shared" si="127"/>
        <v>0.50874496130775138</v>
      </c>
      <c r="I1057">
        <f t="shared" si="128"/>
        <v>14.589093291871471</v>
      </c>
      <c r="J1057">
        <f t="shared" si="129"/>
        <v>1.6812532474713274E-2</v>
      </c>
      <c r="K1057">
        <f t="shared" si="130"/>
        <v>2.7595110573460357</v>
      </c>
      <c r="L1057">
        <f t="shared" si="131"/>
        <v>1.6812532474713274E-2</v>
      </c>
      <c r="M1057">
        <f t="shared" si="132"/>
        <v>2</v>
      </c>
    </row>
    <row r="1058" spans="1:13" x14ac:dyDescent="0.2">
      <c r="A1058" s="10">
        <v>1046</v>
      </c>
      <c r="B1058" t="s">
        <v>10171</v>
      </c>
      <c r="C1058">
        <v>4500000</v>
      </c>
      <c r="D1058">
        <v>2</v>
      </c>
      <c r="E1058">
        <v>1863</v>
      </c>
      <c r="F1058">
        <f t="shared" si="125"/>
        <v>-0.24110432806948628</v>
      </c>
      <c r="G1058">
        <f t="shared" si="126"/>
        <v>-0.14884700350263386</v>
      </c>
      <c r="H1058">
        <f t="shared" si="127"/>
        <v>0.66140393585526203</v>
      </c>
      <c r="I1058">
        <f t="shared" si="128"/>
        <v>10.723657679587754</v>
      </c>
      <c r="J1058">
        <f t="shared" si="129"/>
        <v>0.31422692862582491</v>
      </c>
      <c r="K1058">
        <f t="shared" si="130"/>
        <v>1.9825939588913055</v>
      </c>
      <c r="L1058">
        <f t="shared" si="131"/>
        <v>0.31422692862582491</v>
      </c>
      <c r="M1058">
        <f t="shared" si="132"/>
        <v>2</v>
      </c>
    </row>
    <row r="1059" spans="1:13" x14ac:dyDescent="0.2">
      <c r="A1059" s="10">
        <v>1047</v>
      </c>
      <c r="B1059" t="s">
        <v>10174</v>
      </c>
      <c r="C1059">
        <v>2750000</v>
      </c>
      <c r="D1059">
        <v>2</v>
      </c>
      <c r="E1059">
        <v>2528</v>
      </c>
      <c r="F1059">
        <f t="shared" si="125"/>
        <v>-0.26362856233104326</v>
      </c>
      <c r="G1059">
        <f t="shared" si="126"/>
        <v>-0.14884700350263386</v>
      </c>
      <c r="H1059">
        <f t="shared" si="127"/>
        <v>0.89749281509734269</v>
      </c>
      <c r="I1059">
        <f t="shared" si="128"/>
        <v>10.428661601458371</v>
      </c>
      <c r="J1059">
        <f t="shared" si="129"/>
        <v>0.37881137170786761</v>
      </c>
      <c r="K1059">
        <f t="shared" si="130"/>
        <v>1.3813361803722255</v>
      </c>
      <c r="L1059">
        <f t="shared" si="131"/>
        <v>0.37881137170786761</v>
      </c>
      <c r="M1059">
        <f t="shared" si="132"/>
        <v>2</v>
      </c>
    </row>
    <row r="1060" spans="1:13" x14ac:dyDescent="0.2">
      <c r="A1060" s="10">
        <v>1048</v>
      </c>
      <c r="B1060" t="s">
        <v>10182</v>
      </c>
      <c r="C1060">
        <v>500000</v>
      </c>
      <c r="D1060">
        <v>1</v>
      </c>
      <c r="E1060">
        <v>6181</v>
      </c>
      <c r="F1060">
        <f t="shared" si="125"/>
        <v>-0.29258829209590226</v>
      </c>
      <c r="G1060">
        <f t="shared" si="126"/>
        <v>-0.70604767766324283</v>
      </c>
      <c r="H1060">
        <f t="shared" si="127"/>
        <v>2.1943840570091022</v>
      </c>
      <c r="I1060">
        <f t="shared" si="128"/>
        <v>13.931042882889987</v>
      </c>
      <c r="J1060">
        <f t="shared" si="129"/>
        <v>2.4213396098656426</v>
      </c>
      <c r="K1060">
        <f t="shared" si="130"/>
        <v>0.35475570019307512</v>
      </c>
      <c r="L1060">
        <f t="shared" si="131"/>
        <v>0.35475570019307512</v>
      </c>
      <c r="M1060">
        <f t="shared" si="132"/>
        <v>3</v>
      </c>
    </row>
    <row r="1061" spans="1:13" x14ac:dyDescent="0.2">
      <c r="A1061" s="10">
        <v>1049</v>
      </c>
      <c r="B1061" t="s">
        <v>10189</v>
      </c>
      <c r="C1061">
        <v>2620018</v>
      </c>
      <c r="D1061">
        <v>1</v>
      </c>
      <c r="E1061">
        <v>3612</v>
      </c>
      <c r="F1061">
        <f t="shared" si="125"/>
        <v>-0.26530155948406364</v>
      </c>
      <c r="G1061">
        <f t="shared" si="126"/>
        <v>-0.70604767766324283</v>
      </c>
      <c r="H1061">
        <f t="shared" si="127"/>
        <v>1.282335439305486</v>
      </c>
      <c r="I1061">
        <f t="shared" si="128"/>
        <v>13.497745772592998</v>
      </c>
      <c r="J1061">
        <f t="shared" si="129"/>
        <v>0.4158065274347022</v>
      </c>
      <c r="K1061">
        <f t="shared" si="130"/>
        <v>0.94191307282538017</v>
      </c>
      <c r="L1061">
        <f t="shared" si="131"/>
        <v>0.4158065274347022</v>
      </c>
      <c r="M1061">
        <f t="shared" si="132"/>
        <v>2</v>
      </c>
    </row>
    <row r="1062" spans="1:13" x14ac:dyDescent="0.2">
      <c r="A1062" s="10">
        <v>1050</v>
      </c>
      <c r="B1062" t="s">
        <v>10192</v>
      </c>
      <c r="C1062">
        <v>200000</v>
      </c>
      <c r="D1062">
        <v>1</v>
      </c>
      <c r="E1062">
        <v>1036</v>
      </c>
      <c r="F1062">
        <f t="shared" si="125"/>
        <v>-0.29644958939788346</v>
      </c>
      <c r="G1062">
        <f t="shared" si="126"/>
        <v>-0.70604767766324283</v>
      </c>
      <c r="H1062">
        <f t="shared" si="127"/>
        <v>0.36780167550458448</v>
      </c>
      <c r="I1062">
        <f t="shared" si="128"/>
        <v>14.911028352821148</v>
      </c>
      <c r="J1062">
        <f t="shared" si="129"/>
        <v>7.3186269105727786E-2</v>
      </c>
      <c r="K1062">
        <f t="shared" si="130"/>
        <v>3.2190676009443786</v>
      </c>
      <c r="L1062">
        <f t="shared" si="131"/>
        <v>7.3186269105727786E-2</v>
      </c>
      <c r="M1062">
        <f t="shared" si="132"/>
        <v>2</v>
      </c>
    </row>
    <row r="1063" spans="1:13" x14ac:dyDescent="0.2">
      <c r="A1063" s="10">
        <v>1051</v>
      </c>
      <c r="B1063" t="s">
        <v>10206</v>
      </c>
      <c r="C1063">
        <v>1244661.1040000001</v>
      </c>
      <c r="D1063">
        <v>3</v>
      </c>
      <c r="E1063">
        <v>518</v>
      </c>
      <c r="F1063">
        <f t="shared" si="125"/>
        <v>-0.28300376572335045</v>
      </c>
      <c r="G1063">
        <f t="shared" si="126"/>
        <v>0.40835367065797512</v>
      </c>
      <c r="H1063">
        <f t="shared" si="127"/>
        <v>0.18390086430549024</v>
      </c>
      <c r="I1063">
        <f t="shared" si="128"/>
        <v>9.1277773053259192</v>
      </c>
      <c r="J1063">
        <f t="shared" si="129"/>
        <v>1.448614872510223</v>
      </c>
      <c r="K1063">
        <f t="shared" si="130"/>
        <v>3.8726645468446139</v>
      </c>
      <c r="L1063">
        <f t="shared" si="131"/>
        <v>1.448614872510223</v>
      </c>
      <c r="M1063">
        <f t="shared" si="132"/>
        <v>2</v>
      </c>
    </row>
    <row r="1064" spans="1:13" x14ac:dyDescent="0.2">
      <c r="A1064" s="10">
        <v>1052</v>
      </c>
      <c r="B1064" t="s">
        <v>10218</v>
      </c>
      <c r="C1064">
        <v>500000</v>
      </c>
      <c r="D1064">
        <v>1</v>
      </c>
      <c r="E1064">
        <v>5816</v>
      </c>
      <c r="F1064">
        <f t="shared" si="125"/>
        <v>-0.29258829209590226</v>
      </c>
      <c r="G1064">
        <f t="shared" si="126"/>
        <v>-0.70604767766324283</v>
      </c>
      <c r="H1064">
        <f t="shared" si="127"/>
        <v>2.0648014390792384</v>
      </c>
      <c r="I1064">
        <f t="shared" si="128"/>
        <v>13.779825979996195</v>
      </c>
      <c r="J1064">
        <f t="shared" si="129"/>
        <v>2.0348555206624952</v>
      </c>
      <c r="K1064">
        <f t="shared" si="130"/>
        <v>0.33796404532351804</v>
      </c>
      <c r="L1064">
        <f t="shared" si="131"/>
        <v>0.33796404532351804</v>
      </c>
      <c r="M1064">
        <f t="shared" si="132"/>
        <v>3</v>
      </c>
    </row>
    <row r="1065" spans="1:13" x14ac:dyDescent="0.2">
      <c r="A1065" s="10">
        <v>1053</v>
      </c>
      <c r="B1065" t="s">
        <v>10224</v>
      </c>
      <c r="C1065">
        <v>1750000</v>
      </c>
      <c r="D1065">
        <v>1</v>
      </c>
      <c r="E1065">
        <v>3624</v>
      </c>
      <c r="F1065">
        <f t="shared" si="125"/>
        <v>-0.27649955333764725</v>
      </c>
      <c r="G1065">
        <f t="shared" si="126"/>
        <v>-0.70604767766324283</v>
      </c>
      <c r="H1065">
        <f t="shared" si="127"/>
        <v>1.2865956897579747</v>
      </c>
      <c r="I1065">
        <f t="shared" si="128"/>
        <v>13.529244358328224</v>
      </c>
      <c r="J1065">
        <f t="shared" si="129"/>
        <v>0.42070804245323357</v>
      </c>
      <c r="K1065">
        <f t="shared" si="130"/>
        <v>0.93849187931678801</v>
      </c>
      <c r="L1065">
        <f t="shared" si="131"/>
        <v>0.42070804245323357</v>
      </c>
      <c r="M1065">
        <f t="shared" si="132"/>
        <v>2</v>
      </c>
    </row>
    <row r="1066" spans="1:13" x14ac:dyDescent="0.2">
      <c r="A1066" s="10">
        <v>1054</v>
      </c>
      <c r="B1066" t="s">
        <v>10252</v>
      </c>
      <c r="C1066">
        <v>391000</v>
      </c>
      <c r="D1066">
        <v>1</v>
      </c>
      <c r="E1066">
        <v>2528</v>
      </c>
      <c r="F1066">
        <f t="shared" si="125"/>
        <v>-0.29399123011562212</v>
      </c>
      <c r="G1066">
        <f t="shared" si="126"/>
        <v>-0.70604767766324283</v>
      </c>
      <c r="H1066">
        <f t="shared" si="127"/>
        <v>0.89749281509734269</v>
      </c>
      <c r="I1066">
        <f t="shared" si="128"/>
        <v>13.93579172945924</v>
      </c>
      <c r="J1066">
        <f t="shared" si="129"/>
        <v>6.7181628658190634E-2</v>
      </c>
      <c r="K1066">
        <f t="shared" si="130"/>
        <v>1.7010406667779177</v>
      </c>
      <c r="L1066">
        <f t="shared" si="131"/>
        <v>6.7181628658190634E-2</v>
      </c>
      <c r="M1066">
        <f t="shared" si="132"/>
        <v>2</v>
      </c>
    </row>
    <row r="1067" spans="1:13" x14ac:dyDescent="0.2">
      <c r="A1067" s="10">
        <v>1055</v>
      </c>
      <c r="B1067" t="s">
        <v>10258</v>
      </c>
      <c r="C1067">
        <v>31000000</v>
      </c>
      <c r="D1067">
        <v>4</v>
      </c>
      <c r="E1067">
        <v>1484</v>
      </c>
      <c r="F1067">
        <f t="shared" si="125"/>
        <v>9.9976933605519569E-2</v>
      </c>
      <c r="G1067">
        <f t="shared" si="126"/>
        <v>0.96555434481858404</v>
      </c>
      <c r="H1067">
        <f t="shared" si="127"/>
        <v>0.5268510257308282</v>
      </c>
      <c r="I1067">
        <f t="shared" si="128"/>
        <v>5.1216189504474947</v>
      </c>
      <c r="J1067">
        <f t="shared" si="129"/>
        <v>2.9649588646895269</v>
      </c>
      <c r="K1067">
        <f t="shared" si="130"/>
        <v>3.6586018256503468</v>
      </c>
      <c r="L1067">
        <f t="shared" si="131"/>
        <v>2.9649588646895269</v>
      </c>
      <c r="M1067">
        <f t="shared" si="132"/>
        <v>2</v>
      </c>
    </row>
    <row r="1068" spans="1:13" x14ac:dyDescent="0.2">
      <c r="A1068" s="10">
        <v>1056</v>
      </c>
      <c r="B1068" t="s">
        <v>10266</v>
      </c>
      <c r="C1068">
        <v>1000000</v>
      </c>
      <c r="D1068">
        <v>1</v>
      </c>
      <c r="E1068">
        <v>1433</v>
      </c>
      <c r="F1068">
        <f t="shared" si="125"/>
        <v>-0.28615279659260023</v>
      </c>
      <c r="G1068">
        <f t="shared" si="126"/>
        <v>-0.70604767766324283</v>
      </c>
      <c r="H1068">
        <f t="shared" si="127"/>
        <v>0.50874496130775138</v>
      </c>
      <c r="I1068">
        <f t="shared" si="128"/>
        <v>14.567308679225079</v>
      </c>
      <c r="J1068">
        <f t="shared" si="129"/>
        <v>1.6928839910857425E-2</v>
      </c>
      <c r="K1068">
        <f t="shared" si="130"/>
        <v>2.7571831422212054</v>
      </c>
      <c r="L1068">
        <f t="shared" si="131"/>
        <v>1.6928839910857425E-2</v>
      </c>
      <c r="M1068">
        <f t="shared" si="132"/>
        <v>2</v>
      </c>
    </row>
    <row r="1069" spans="1:13" x14ac:dyDescent="0.2">
      <c r="A1069" s="10">
        <v>1057</v>
      </c>
      <c r="B1069" t="s">
        <v>10270</v>
      </c>
      <c r="C1069">
        <v>17415364</v>
      </c>
      <c r="D1069">
        <v>2</v>
      </c>
      <c r="E1069">
        <v>2834</v>
      </c>
      <c r="F1069">
        <f t="shared" si="125"/>
        <v>-7.4870794178469285E-2</v>
      </c>
      <c r="G1069">
        <f t="shared" si="126"/>
        <v>-0.14884700350263386</v>
      </c>
      <c r="H1069">
        <f t="shared" si="127"/>
        <v>1.0061292016358037</v>
      </c>
      <c r="I1069">
        <f t="shared" si="128"/>
        <v>9.7693781035202907</v>
      </c>
      <c r="J1069">
        <f t="shared" si="129"/>
        <v>0.49547721823953395</v>
      </c>
      <c r="K1069">
        <f t="shared" si="130"/>
        <v>1.1234817649269713</v>
      </c>
      <c r="L1069">
        <f t="shared" si="131"/>
        <v>0.49547721823953395</v>
      </c>
      <c r="M1069">
        <f t="shared" si="132"/>
        <v>2</v>
      </c>
    </row>
    <row r="1070" spans="1:13" x14ac:dyDescent="0.2">
      <c r="A1070" s="10">
        <v>1058</v>
      </c>
      <c r="B1070" t="s">
        <v>10277</v>
      </c>
      <c r="C1070">
        <v>4269000</v>
      </c>
      <c r="D1070">
        <v>6</v>
      </c>
      <c r="E1070">
        <v>886</v>
      </c>
      <c r="F1070">
        <f t="shared" si="125"/>
        <v>-0.2440775269920118</v>
      </c>
      <c r="G1070">
        <f t="shared" si="126"/>
        <v>2.079955693139802</v>
      </c>
      <c r="H1070">
        <f t="shared" si="127"/>
        <v>0.31454854484847616</v>
      </c>
      <c r="I1070">
        <f t="shared" si="128"/>
        <v>4.0151452458645762</v>
      </c>
      <c r="J1070">
        <f t="shared" si="129"/>
        <v>7.8695407803474193</v>
      </c>
      <c r="K1070">
        <f t="shared" si="130"/>
        <v>8.0447047022311722</v>
      </c>
      <c r="L1070">
        <f t="shared" si="131"/>
        <v>4.0151452458645762</v>
      </c>
      <c r="M1070">
        <f t="shared" si="132"/>
        <v>1</v>
      </c>
    </row>
    <row r="1071" spans="1:13" x14ac:dyDescent="0.2">
      <c r="A1071" s="10">
        <v>1059</v>
      </c>
      <c r="B1071" t="s">
        <v>10285</v>
      </c>
      <c r="C1071">
        <v>107060133</v>
      </c>
      <c r="D1071">
        <v>2</v>
      </c>
      <c r="E1071">
        <v>2742</v>
      </c>
      <c r="F1071">
        <f t="shared" si="125"/>
        <v>1.0789462214096233</v>
      </c>
      <c r="G1071">
        <f t="shared" si="126"/>
        <v>-0.14884700350263386</v>
      </c>
      <c r="H1071">
        <f t="shared" si="127"/>
        <v>0.97346728150005724</v>
      </c>
      <c r="I1071">
        <f t="shared" si="128"/>
        <v>8.1141198135900119</v>
      </c>
      <c r="J1071">
        <f t="shared" si="129"/>
        <v>2.3184014477841024</v>
      </c>
      <c r="K1071">
        <f t="shared" si="130"/>
        <v>2.6447927687133141</v>
      </c>
      <c r="L1071">
        <f t="shared" si="131"/>
        <v>2.3184014477841024</v>
      </c>
      <c r="M1071">
        <f t="shared" si="132"/>
        <v>2</v>
      </c>
    </row>
    <row r="1072" spans="1:13" x14ac:dyDescent="0.2">
      <c r="A1072" s="10">
        <v>1060</v>
      </c>
      <c r="B1072" t="s">
        <v>10294</v>
      </c>
      <c r="C1072">
        <v>800000</v>
      </c>
      <c r="D1072">
        <v>1</v>
      </c>
      <c r="E1072">
        <v>2163</v>
      </c>
      <c r="F1072">
        <f t="shared" si="125"/>
        <v>-0.28872699479392105</v>
      </c>
      <c r="G1072">
        <f t="shared" si="126"/>
        <v>-0.70604767766324283</v>
      </c>
      <c r="H1072">
        <f t="shared" si="127"/>
        <v>0.76791019716747888</v>
      </c>
      <c r="I1072">
        <f t="shared" si="128"/>
        <v>14.104612855438861</v>
      </c>
      <c r="J1072">
        <f t="shared" si="129"/>
        <v>1.6875165290182018E-2</v>
      </c>
      <c r="K1072">
        <f t="shared" si="130"/>
        <v>2.0186253998562229</v>
      </c>
      <c r="L1072">
        <f t="shared" si="131"/>
        <v>1.6875165290182018E-2</v>
      </c>
      <c r="M1072">
        <f t="shared" si="132"/>
        <v>2</v>
      </c>
    </row>
    <row r="1073" spans="1:13" x14ac:dyDescent="0.2">
      <c r="A1073" s="10">
        <v>1061</v>
      </c>
      <c r="B1073" t="s">
        <v>10299</v>
      </c>
      <c r="C1073">
        <v>650000</v>
      </c>
      <c r="D1073">
        <v>3</v>
      </c>
      <c r="E1073">
        <v>1036</v>
      </c>
      <c r="F1073">
        <f t="shared" si="125"/>
        <v>-0.29065764344491163</v>
      </c>
      <c r="G1073">
        <f t="shared" si="126"/>
        <v>0.40835367065797512</v>
      </c>
      <c r="H1073">
        <f t="shared" si="127"/>
        <v>0.36780167550458448</v>
      </c>
      <c r="I1073">
        <f t="shared" si="128"/>
        <v>8.6838689715672412</v>
      </c>
      <c r="J1073">
        <f t="shared" si="129"/>
        <v>1.3151265814623383</v>
      </c>
      <c r="K1073">
        <f t="shared" si="130"/>
        <v>3.217135746084375</v>
      </c>
      <c r="L1073">
        <f t="shared" si="131"/>
        <v>1.3151265814623383</v>
      </c>
      <c r="M1073">
        <f t="shared" si="132"/>
        <v>2</v>
      </c>
    </row>
    <row r="1074" spans="1:13" x14ac:dyDescent="0.2">
      <c r="A1074" s="10">
        <v>1062</v>
      </c>
      <c r="B1074" t="s">
        <v>10302</v>
      </c>
      <c r="C1074">
        <v>1350000</v>
      </c>
      <c r="D1074">
        <v>1</v>
      </c>
      <c r="E1074">
        <v>9468</v>
      </c>
      <c r="F1074">
        <f t="shared" si="125"/>
        <v>-0.28164794974028884</v>
      </c>
      <c r="G1074">
        <f t="shared" si="126"/>
        <v>-0.70604767766324283</v>
      </c>
      <c r="H1074">
        <f t="shared" si="127"/>
        <v>3.3613376601199572</v>
      </c>
      <c r="I1074">
        <f t="shared" si="128"/>
        <v>16.77251441752491</v>
      </c>
      <c r="J1074">
        <f t="shared" si="129"/>
        <v>7.4150469062281692</v>
      </c>
      <c r="K1074">
        <f t="shared" si="130"/>
        <v>2.0154619716621265</v>
      </c>
      <c r="L1074">
        <f t="shared" si="131"/>
        <v>2.0154619716621265</v>
      </c>
      <c r="M1074">
        <f t="shared" si="132"/>
        <v>3</v>
      </c>
    </row>
    <row r="1075" spans="1:13" x14ac:dyDescent="0.2">
      <c r="A1075" s="10">
        <v>1063</v>
      </c>
      <c r="B1075" t="s">
        <v>10319</v>
      </c>
      <c r="C1075">
        <v>58950000</v>
      </c>
      <c r="D1075">
        <v>2</v>
      </c>
      <c r="E1075">
        <v>5450</v>
      </c>
      <c r="F1075">
        <f t="shared" si="125"/>
        <v>0.45972113224010119</v>
      </c>
      <c r="G1075">
        <f t="shared" si="126"/>
        <v>-0.14884700350263386</v>
      </c>
      <c r="H1075">
        <f t="shared" si="127"/>
        <v>1.934863800278334</v>
      </c>
      <c r="I1075">
        <f t="shared" si="128"/>
        <v>8.5141249288443515</v>
      </c>
      <c r="J1075">
        <f t="shared" si="129"/>
        <v>2.5654161151759354</v>
      </c>
      <c r="K1075">
        <f t="shared" si="130"/>
        <v>0.36087067787512339</v>
      </c>
      <c r="L1075">
        <f t="shared" si="131"/>
        <v>0.36087067787512339</v>
      </c>
      <c r="M1075">
        <f t="shared" si="132"/>
        <v>3</v>
      </c>
    </row>
    <row r="1076" spans="1:13" x14ac:dyDescent="0.2">
      <c r="A1076" s="10">
        <v>1064</v>
      </c>
      <c r="B1076" t="s">
        <v>10333</v>
      </c>
      <c r="C1076">
        <v>135000000</v>
      </c>
      <c r="D1076">
        <v>1</v>
      </c>
      <c r="E1076">
        <v>1189</v>
      </c>
      <c r="F1076">
        <f t="shared" si="125"/>
        <v>1.4385599982923349</v>
      </c>
      <c r="G1076">
        <f t="shared" si="126"/>
        <v>-0.70604767766324283</v>
      </c>
      <c r="H1076">
        <f t="shared" si="127"/>
        <v>0.42211986877381508</v>
      </c>
      <c r="I1076">
        <f t="shared" si="128"/>
        <v>12.481783560693398</v>
      </c>
      <c r="J1076">
        <f t="shared" si="129"/>
        <v>3.0619189323720319</v>
      </c>
      <c r="K1076">
        <f t="shared" si="130"/>
        <v>5.4591734765690729</v>
      </c>
      <c r="L1076">
        <f t="shared" si="131"/>
        <v>3.0619189323720319</v>
      </c>
      <c r="M1076">
        <f t="shared" si="132"/>
        <v>2</v>
      </c>
    </row>
    <row r="1077" spans="1:13" x14ac:dyDescent="0.2">
      <c r="A1077" s="10">
        <v>1065</v>
      </c>
      <c r="B1077" t="s">
        <v>10340</v>
      </c>
      <c r="C1077">
        <v>300000</v>
      </c>
      <c r="D1077">
        <v>1</v>
      </c>
      <c r="E1077">
        <v>702</v>
      </c>
      <c r="F1077">
        <f t="shared" si="125"/>
        <v>-0.29516249029722308</v>
      </c>
      <c r="G1077">
        <f t="shared" si="126"/>
        <v>-0.70604767766324283</v>
      </c>
      <c r="H1077">
        <f t="shared" si="127"/>
        <v>0.2492247045769832</v>
      </c>
      <c r="I1077">
        <f t="shared" si="128"/>
        <v>15.200589914434168</v>
      </c>
      <c r="J1077">
        <f t="shared" si="129"/>
        <v>0.151408352781426</v>
      </c>
      <c r="K1077">
        <f t="shared" si="130"/>
        <v>3.6351431829734864</v>
      </c>
      <c r="L1077">
        <f t="shared" si="131"/>
        <v>0.151408352781426</v>
      </c>
      <c r="M1077">
        <f t="shared" si="132"/>
        <v>2</v>
      </c>
    </row>
    <row r="1078" spans="1:13" x14ac:dyDescent="0.2">
      <c r="A1078" s="10">
        <v>1066</v>
      </c>
      <c r="B1078" t="s">
        <v>10344</v>
      </c>
      <c r="C1078">
        <v>63000</v>
      </c>
      <c r="D1078">
        <v>1</v>
      </c>
      <c r="E1078">
        <v>6546</v>
      </c>
      <c r="F1078">
        <f t="shared" si="125"/>
        <v>-0.29821291516578818</v>
      </c>
      <c r="G1078">
        <f t="shared" si="126"/>
        <v>-0.70604767766324283</v>
      </c>
      <c r="H1078">
        <f t="shared" si="127"/>
        <v>2.323966674938966</v>
      </c>
      <c r="I1078">
        <f t="shared" si="128"/>
        <v>14.133059876684923</v>
      </c>
      <c r="J1078">
        <f t="shared" si="129"/>
        <v>2.8413792817247647</v>
      </c>
      <c r="K1078">
        <f t="shared" si="130"/>
        <v>0.40702748773508612</v>
      </c>
      <c r="L1078">
        <f t="shared" si="131"/>
        <v>0.40702748773508612</v>
      </c>
      <c r="M1078">
        <f t="shared" si="132"/>
        <v>3</v>
      </c>
    </row>
    <row r="1079" spans="1:13" x14ac:dyDescent="0.2">
      <c r="A1079" s="10">
        <v>1067</v>
      </c>
      <c r="B1079" t="s">
        <v>10347</v>
      </c>
      <c r="C1079">
        <v>4800000</v>
      </c>
      <c r="D1079">
        <v>1</v>
      </c>
      <c r="E1079">
        <v>1798</v>
      </c>
      <c r="F1079">
        <f t="shared" si="125"/>
        <v>-0.23724303076750508</v>
      </c>
      <c r="G1079">
        <f t="shared" si="126"/>
        <v>-0.70604767766324283</v>
      </c>
      <c r="H1079">
        <f t="shared" si="127"/>
        <v>0.63832757923761507</v>
      </c>
      <c r="I1079">
        <f t="shared" si="128"/>
        <v>14.168835478853117</v>
      </c>
      <c r="J1079">
        <f t="shared" si="129"/>
        <v>3.6750714584132694E-3</v>
      </c>
      <c r="K1079">
        <f t="shared" si="130"/>
        <v>2.3575017219005714</v>
      </c>
      <c r="L1079">
        <f t="shared" si="131"/>
        <v>3.6750714584132694E-3</v>
      </c>
      <c r="M1079">
        <f t="shared" si="132"/>
        <v>2</v>
      </c>
    </row>
    <row r="1080" spans="1:13" x14ac:dyDescent="0.2">
      <c r="A1080" s="10">
        <v>1068</v>
      </c>
      <c r="B1080" t="s">
        <v>10351</v>
      </c>
      <c r="C1080">
        <v>23500000</v>
      </c>
      <c r="D1080">
        <v>2</v>
      </c>
      <c r="E1080">
        <v>315</v>
      </c>
      <c r="F1080">
        <f t="shared" si="125"/>
        <v>3.4445010559896127E-3</v>
      </c>
      <c r="G1080">
        <f t="shared" si="126"/>
        <v>-0.14884700350263386</v>
      </c>
      <c r="H1080">
        <f t="shared" si="127"/>
        <v>0.11183162748422357</v>
      </c>
      <c r="I1080">
        <f t="shared" si="128"/>
        <v>11.335918453929379</v>
      </c>
      <c r="J1080">
        <f t="shared" si="129"/>
        <v>0.67845823401311378</v>
      </c>
      <c r="K1080">
        <f t="shared" si="130"/>
        <v>3.8310502405738096</v>
      </c>
      <c r="L1080">
        <f t="shared" si="131"/>
        <v>0.67845823401311378</v>
      </c>
      <c r="M1080">
        <f t="shared" si="132"/>
        <v>2</v>
      </c>
    </row>
    <row r="1081" spans="1:13" x14ac:dyDescent="0.2">
      <c r="A1081" s="10">
        <v>1069</v>
      </c>
      <c r="B1081" t="s">
        <v>10355</v>
      </c>
      <c r="C1081">
        <v>1300000</v>
      </c>
      <c r="D1081">
        <v>1</v>
      </c>
      <c r="E1081">
        <v>1920</v>
      </c>
      <c r="F1081">
        <f t="shared" si="125"/>
        <v>-0.28229149929061909</v>
      </c>
      <c r="G1081">
        <f t="shared" si="126"/>
        <v>-0.70604767766324283</v>
      </c>
      <c r="H1081">
        <f t="shared" si="127"/>
        <v>0.68164012550458319</v>
      </c>
      <c r="I1081">
        <f t="shared" si="128"/>
        <v>14.226755589508622</v>
      </c>
      <c r="J1081">
        <f t="shared" si="129"/>
        <v>2.1185229978656086E-3</v>
      </c>
      <c r="K1081">
        <f t="shared" si="130"/>
        <v>2.2477907594842907</v>
      </c>
      <c r="L1081">
        <f t="shared" si="131"/>
        <v>2.1185229978656086E-3</v>
      </c>
      <c r="M1081">
        <f t="shared" si="132"/>
        <v>2</v>
      </c>
    </row>
    <row r="1082" spans="1:13" x14ac:dyDescent="0.2">
      <c r="A1082" s="10">
        <v>1070</v>
      </c>
      <c r="B1082" t="s">
        <v>10358</v>
      </c>
      <c r="C1082">
        <v>2100000</v>
      </c>
      <c r="D1082">
        <v>2</v>
      </c>
      <c r="E1082">
        <v>6911</v>
      </c>
      <c r="F1082">
        <f t="shared" si="125"/>
        <v>-0.27199470648533586</v>
      </c>
      <c r="G1082">
        <f t="shared" si="126"/>
        <v>-0.14884700350263386</v>
      </c>
      <c r="H1082">
        <f t="shared" si="127"/>
        <v>2.4535492928688298</v>
      </c>
      <c r="I1082">
        <f t="shared" si="128"/>
        <v>10.856531770983725</v>
      </c>
      <c r="J1082">
        <f t="shared" si="129"/>
        <v>3.6061717536238702</v>
      </c>
      <c r="K1082">
        <f t="shared" si="130"/>
        <v>0.17221138533105845</v>
      </c>
      <c r="L1082">
        <f t="shared" si="131"/>
        <v>0.17221138533105845</v>
      </c>
      <c r="M1082">
        <f t="shared" si="132"/>
        <v>3</v>
      </c>
    </row>
    <row r="1083" spans="1:13" x14ac:dyDescent="0.2">
      <c r="A1083" s="10">
        <v>1071</v>
      </c>
      <c r="B1083" t="s">
        <v>10382</v>
      </c>
      <c r="C1083">
        <v>8151461</v>
      </c>
      <c r="D1083">
        <v>3</v>
      </c>
      <c r="E1083">
        <v>2285</v>
      </c>
      <c r="F1083">
        <f t="shared" si="125"/>
        <v>-0.19410640637752105</v>
      </c>
      <c r="G1083">
        <f t="shared" si="126"/>
        <v>0.40835367065797512</v>
      </c>
      <c r="H1083">
        <f t="shared" si="127"/>
        <v>0.81122274343444711</v>
      </c>
      <c r="I1083">
        <f t="shared" si="128"/>
        <v>7.5502104147673359</v>
      </c>
      <c r="J1083">
        <f t="shared" si="129"/>
        <v>1.2825490313701058</v>
      </c>
      <c r="K1083">
        <f t="shared" si="130"/>
        <v>1.8864646025236269</v>
      </c>
      <c r="L1083">
        <f t="shared" si="131"/>
        <v>1.2825490313701058</v>
      </c>
      <c r="M1083">
        <f t="shared" si="132"/>
        <v>2</v>
      </c>
    </row>
    <row r="1084" spans="1:13" x14ac:dyDescent="0.2">
      <c r="A1084" s="10">
        <v>1072</v>
      </c>
      <c r="B1084" t="s">
        <v>10384</v>
      </c>
      <c r="C1084">
        <v>1260000</v>
      </c>
      <c r="D1084">
        <v>1</v>
      </c>
      <c r="E1084">
        <v>3259</v>
      </c>
      <c r="F1084">
        <f t="shared" si="125"/>
        <v>-0.28280633893088319</v>
      </c>
      <c r="G1084">
        <f t="shared" si="126"/>
        <v>-0.70604767766324283</v>
      </c>
      <c r="H1084">
        <f t="shared" si="127"/>
        <v>1.1570130718281109</v>
      </c>
      <c r="I1084">
        <f t="shared" si="128"/>
        <v>13.632400865140804</v>
      </c>
      <c r="J1084">
        <f t="shared" si="129"/>
        <v>0.26926141549619897</v>
      </c>
      <c r="K1084">
        <f t="shared" si="130"/>
        <v>1.1588956489543842</v>
      </c>
      <c r="L1084">
        <f t="shared" si="131"/>
        <v>0.26926141549619897</v>
      </c>
      <c r="M1084">
        <f t="shared" si="132"/>
        <v>2</v>
      </c>
    </row>
    <row r="1085" spans="1:13" x14ac:dyDescent="0.2">
      <c r="A1085" s="10">
        <v>1073</v>
      </c>
      <c r="B1085" t="s">
        <v>10390</v>
      </c>
      <c r="C1085">
        <v>72000000</v>
      </c>
      <c r="D1085">
        <v>1</v>
      </c>
      <c r="E1085">
        <v>2163</v>
      </c>
      <c r="F1085">
        <f t="shared" si="125"/>
        <v>0.6276875648762833</v>
      </c>
      <c r="G1085">
        <f t="shared" si="126"/>
        <v>-0.70604767766324283</v>
      </c>
      <c r="H1085">
        <f t="shared" si="127"/>
        <v>0.76791019716747888</v>
      </c>
      <c r="I1085">
        <f t="shared" si="128"/>
        <v>12.151546083536397</v>
      </c>
      <c r="J1085">
        <f t="shared" si="129"/>
        <v>0.87343994271500369</v>
      </c>
      <c r="K1085">
        <f t="shared" si="130"/>
        <v>2.5616250487380228</v>
      </c>
      <c r="L1085">
        <f t="shared" si="131"/>
        <v>0.87343994271500369</v>
      </c>
      <c r="M1085">
        <f t="shared" si="132"/>
        <v>2</v>
      </c>
    </row>
    <row r="1086" spans="1:13" x14ac:dyDescent="0.2">
      <c r="A1086" s="10">
        <v>1074</v>
      </c>
      <c r="B1086" t="s">
        <v>10406</v>
      </c>
      <c r="C1086">
        <v>7000000</v>
      </c>
      <c r="D1086">
        <v>1</v>
      </c>
      <c r="E1086">
        <v>2528</v>
      </c>
      <c r="F1086">
        <f t="shared" si="125"/>
        <v>-0.2089268505529763</v>
      </c>
      <c r="G1086">
        <f t="shared" si="126"/>
        <v>-0.70604767766324283</v>
      </c>
      <c r="H1086">
        <f t="shared" si="127"/>
        <v>0.89749281509734269</v>
      </c>
      <c r="I1086">
        <f t="shared" si="128"/>
        <v>13.682888261564058</v>
      </c>
      <c r="J1086">
        <f t="shared" si="129"/>
        <v>7.507668477289707E-2</v>
      </c>
      <c r="K1086">
        <f t="shared" si="130"/>
        <v>1.6798296563962642</v>
      </c>
      <c r="L1086">
        <f t="shared" si="131"/>
        <v>7.507668477289707E-2</v>
      </c>
      <c r="M1086">
        <f t="shared" si="132"/>
        <v>2</v>
      </c>
    </row>
    <row r="1087" spans="1:13" x14ac:dyDescent="0.2">
      <c r="A1087" s="10">
        <v>1075</v>
      </c>
      <c r="B1087" t="s">
        <v>10426</v>
      </c>
      <c r="C1087">
        <v>46000</v>
      </c>
      <c r="D1087">
        <v>1</v>
      </c>
      <c r="E1087">
        <v>1433</v>
      </c>
      <c r="F1087">
        <f t="shared" si="125"/>
        <v>-0.29843172201290047</v>
      </c>
      <c r="G1087">
        <f t="shared" si="126"/>
        <v>-0.70604767766324283</v>
      </c>
      <c r="H1087">
        <f t="shared" si="127"/>
        <v>0.50874496130775138</v>
      </c>
      <c r="I1087">
        <f t="shared" si="128"/>
        <v>14.60481772077781</v>
      </c>
      <c r="J1087">
        <f t="shared" si="129"/>
        <v>1.6791975591981811E-2</v>
      </c>
      <c r="K1087">
        <f t="shared" si="130"/>
        <v>2.7612476983044369</v>
      </c>
      <c r="L1087">
        <f t="shared" si="131"/>
        <v>1.6791975591981811E-2</v>
      </c>
      <c r="M1087">
        <f t="shared" si="132"/>
        <v>2</v>
      </c>
    </row>
    <row r="1088" spans="1:13" x14ac:dyDescent="0.2">
      <c r="A1088" s="10">
        <v>1076</v>
      </c>
      <c r="B1088" t="s">
        <v>10428</v>
      </c>
      <c r="C1088">
        <v>210000</v>
      </c>
      <c r="D1088">
        <v>1</v>
      </c>
      <c r="E1088">
        <v>3259</v>
      </c>
      <c r="F1088">
        <f t="shared" si="125"/>
        <v>-0.29632087948781743</v>
      </c>
      <c r="G1088">
        <f t="shared" si="126"/>
        <v>-0.70604767766324283</v>
      </c>
      <c r="H1088">
        <f t="shared" si="127"/>
        <v>1.1570130718281109</v>
      </c>
      <c r="I1088">
        <f t="shared" si="128"/>
        <v>13.673610648536272</v>
      </c>
      <c r="J1088">
        <f t="shared" si="129"/>
        <v>0.26903702576254196</v>
      </c>
      <c r="K1088">
        <f t="shared" si="130"/>
        <v>1.163295464065814</v>
      </c>
      <c r="L1088">
        <f t="shared" si="131"/>
        <v>0.26903702576254196</v>
      </c>
      <c r="M1088">
        <f t="shared" si="132"/>
        <v>2</v>
      </c>
    </row>
    <row r="1089" spans="1:13" x14ac:dyDescent="0.2">
      <c r="A1089" s="10">
        <v>1077</v>
      </c>
      <c r="B1089" t="s">
        <v>10431</v>
      </c>
      <c r="C1089">
        <v>26250000</v>
      </c>
      <c r="D1089">
        <v>1</v>
      </c>
      <c r="E1089">
        <v>1798</v>
      </c>
      <c r="F1089">
        <f t="shared" si="125"/>
        <v>3.88397263241506E-2</v>
      </c>
      <c r="G1089">
        <f t="shared" si="126"/>
        <v>-0.70604767766324283</v>
      </c>
      <c r="H1089">
        <f t="shared" si="127"/>
        <v>0.63832757923761507</v>
      </c>
      <c r="I1089">
        <f t="shared" si="128"/>
        <v>13.432089783063896</v>
      </c>
      <c r="J1089">
        <f t="shared" si="129"/>
        <v>0.11337034102130379</v>
      </c>
      <c r="K1089">
        <f t="shared" si="130"/>
        <v>2.372731092485262</v>
      </c>
      <c r="L1089">
        <f t="shared" si="131"/>
        <v>0.11337034102130379</v>
      </c>
      <c r="M1089">
        <f t="shared" si="132"/>
        <v>2</v>
      </c>
    </row>
    <row r="1090" spans="1:13" x14ac:dyDescent="0.2">
      <c r="A1090" s="10">
        <v>1078</v>
      </c>
      <c r="B1090" t="s">
        <v>10445</v>
      </c>
      <c r="C1090">
        <v>22950</v>
      </c>
      <c r="D1090">
        <v>1</v>
      </c>
      <c r="E1090">
        <v>1798</v>
      </c>
      <c r="F1090">
        <f t="shared" si="125"/>
        <v>-0.29872839835560266</v>
      </c>
      <c r="G1090">
        <f t="shared" si="126"/>
        <v>-0.70604767766324283</v>
      </c>
      <c r="H1090">
        <f t="shared" si="127"/>
        <v>0.63832757923761507</v>
      </c>
      <c r="I1090">
        <f t="shared" si="128"/>
        <v>14.353668882398358</v>
      </c>
      <c r="J1090">
        <f t="shared" si="129"/>
        <v>7.447689085095634E-7</v>
      </c>
      <c r="K1090">
        <f t="shared" si="130"/>
        <v>2.3748655454541345</v>
      </c>
      <c r="L1090">
        <f t="shared" si="131"/>
        <v>7.447689085095634E-7</v>
      </c>
      <c r="M1090">
        <f t="shared" si="132"/>
        <v>2</v>
      </c>
    </row>
    <row r="1091" spans="1:13" x14ac:dyDescent="0.2">
      <c r="A1091" s="10">
        <v>1079</v>
      </c>
      <c r="B1091" t="s">
        <v>10449</v>
      </c>
      <c r="C1091">
        <v>387996</v>
      </c>
      <c r="D1091">
        <v>1</v>
      </c>
      <c r="E1091">
        <v>1649</v>
      </c>
      <c r="F1091">
        <f t="shared" si="125"/>
        <v>-0.29402989457260592</v>
      </c>
      <c r="G1091">
        <f t="shared" si="126"/>
        <v>-0.70604767766324283</v>
      </c>
      <c r="H1091">
        <f t="shared" si="127"/>
        <v>0.58542946945254748</v>
      </c>
      <c r="I1091">
        <f t="shared" si="128"/>
        <v>14.438116513149451</v>
      </c>
      <c r="J1091">
        <f t="shared" si="129"/>
        <v>2.8129211085090649E-3</v>
      </c>
      <c r="K1091">
        <f t="shared" si="130"/>
        <v>2.5269855992121411</v>
      </c>
      <c r="L1091">
        <f t="shared" si="131"/>
        <v>2.8129211085090649E-3</v>
      </c>
      <c r="M1091">
        <f t="shared" si="132"/>
        <v>2</v>
      </c>
    </row>
    <row r="1092" spans="1:13" x14ac:dyDescent="0.2">
      <c r="A1092" s="10">
        <v>1080</v>
      </c>
      <c r="B1092" t="s">
        <v>10452</v>
      </c>
      <c r="C1092">
        <v>475000</v>
      </c>
      <c r="D1092">
        <v>4</v>
      </c>
      <c r="E1092">
        <v>6546</v>
      </c>
      <c r="F1092">
        <f t="shared" si="125"/>
        <v>-0.29291006687106735</v>
      </c>
      <c r="G1092">
        <f t="shared" si="126"/>
        <v>0.96555434481858404</v>
      </c>
      <c r="H1092">
        <f t="shared" si="127"/>
        <v>2.323966674938966</v>
      </c>
      <c r="I1092">
        <f t="shared" si="128"/>
        <v>5.7340663662181477</v>
      </c>
      <c r="J1092">
        <f t="shared" si="129"/>
        <v>5.6356570378328499</v>
      </c>
      <c r="K1092">
        <f t="shared" si="130"/>
        <v>1.336655246231828</v>
      </c>
      <c r="L1092">
        <f t="shared" si="131"/>
        <v>1.336655246231828</v>
      </c>
      <c r="M1092">
        <f t="shared" si="132"/>
        <v>3</v>
      </c>
    </row>
    <row r="1093" spans="1:13" x14ac:dyDescent="0.2">
      <c r="A1093" s="10">
        <v>1081</v>
      </c>
      <c r="B1093" t="s">
        <v>10456</v>
      </c>
      <c r="C1093">
        <v>3685000</v>
      </c>
      <c r="D1093">
        <v>2</v>
      </c>
      <c r="E1093">
        <v>3108</v>
      </c>
      <c r="F1093">
        <f t="shared" si="125"/>
        <v>-0.25159418573986853</v>
      </c>
      <c r="G1093">
        <f t="shared" si="126"/>
        <v>-0.14884700350263386</v>
      </c>
      <c r="H1093">
        <f t="shared" si="127"/>
        <v>1.1034049203009617</v>
      </c>
      <c r="I1093">
        <f t="shared" si="128"/>
        <v>10.168015407124303</v>
      </c>
      <c r="J1093">
        <f t="shared" si="129"/>
        <v>0.52891054957742556</v>
      </c>
      <c r="K1093">
        <f t="shared" si="130"/>
        <v>0.93986114293150747</v>
      </c>
      <c r="L1093">
        <f t="shared" si="131"/>
        <v>0.52891054957742556</v>
      </c>
      <c r="M1093">
        <f t="shared" si="132"/>
        <v>2</v>
      </c>
    </row>
    <row r="1094" spans="1:13" x14ac:dyDescent="0.2">
      <c r="A1094" s="10">
        <v>1082</v>
      </c>
      <c r="B1094" t="s">
        <v>10480</v>
      </c>
      <c r="C1094">
        <v>50310333</v>
      </c>
      <c r="D1094">
        <v>7</v>
      </c>
      <c r="E1094">
        <v>2163</v>
      </c>
      <c r="F1094">
        <f t="shared" si="125"/>
        <v>0.34852005598304792</v>
      </c>
      <c r="G1094">
        <f t="shared" si="126"/>
        <v>2.6371563673004115</v>
      </c>
      <c r="H1094">
        <f t="shared" si="127"/>
        <v>0.76791019716747888</v>
      </c>
      <c r="I1094">
        <f t="shared" si="128"/>
        <v>1.3915971580225819</v>
      </c>
      <c r="J1094">
        <f t="shared" si="129"/>
        <v>11.611619096780005</v>
      </c>
      <c r="K1094">
        <f t="shared" si="130"/>
        <v>9.6696545009346906</v>
      </c>
      <c r="L1094">
        <f t="shared" si="131"/>
        <v>1.3915971580225819</v>
      </c>
      <c r="M1094">
        <f t="shared" si="132"/>
        <v>1</v>
      </c>
    </row>
    <row r="1095" spans="1:13" x14ac:dyDescent="0.2">
      <c r="A1095" s="10">
        <v>1083</v>
      </c>
      <c r="B1095" t="s">
        <v>10490</v>
      </c>
      <c r="C1095">
        <v>7000000</v>
      </c>
      <c r="D1095">
        <v>1</v>
      </c>
      <c r="E1095">
        <v>10564</v>
      </c>
      <c r="F1095">
        <f t="shared" si="125"/>
        <v>-0.2089268505529763</v>
      </c>
      <c r="G1095">
        <f t="shared" si="126"/>
        <v>-0.70604767766324283</v>
      </c>
      <c r="H1095">
        <f t="shared" si="127"/>
        <v>3.7504405347805894</v>
      </c>
      <c r="I1095">
        <f t="shared" si="128"/>
        <v>18.121223185536088</v>
      </c>
      <c r="J1095">
        <f t="shared" si="129"/>
        <v>9.6931571133530952</v>
      </c>
      <c r="K1095">
        <f t="shared" si="130"/>
        <v>3.1585993937306256</v>
      </c>
      <c r="L1095">
        <f t="shared" si="131"/>
        <v>3.1585993937306256</v>
      </c>
      <c r="M1095">
        <f t="shared" si="132"/>
        <v>3</v>
      </c>
    </row>
    <row r="1096" spans="1:13" x14ac:dyDescent="0.2">
      <c r="A1096" s="10">
        <v>1084</v>
      </c>
      <c r="B1096" t="s">
        <v>10492</v>
      </c>
      <c r="C1096">
        <v>10000</v>
      </c>
      <c r="D1096">
        <v>1</v>
      </c>
      <c r="E1096">
        <v>5450</v>
      </c>
      <c r="F1096">
        <f t="shared" si="125"/>
        <v>-0.2988950776891382</v>
      </c>
      <c r="G1096">
        <f t="shared" si="126"/>
        <v>-0.70604767766324283</v>
      </c>
      <c r="H1096">
        <f t="shared" si="127"/>
        <v>1.934863800278334</v>
      </c>
      <c r="I1096">
        <f t="shared" si="128"/>
        <v>13.681225393447006</v>
      </c>
      <c r="J1096">
        <f t="shared" si="129"/>
        <v>1.6810072327099688</v>
      </c>
      <c r="K1096">
        <f t="shared" si="130"/>
        <v>0.3569790099500979</v>
      </c>
      <c r="L1096">
        <f t="shared" si="131"/>
        <v>0.3569790099500979</v>
      </c>
      <c r="M1096">
        <f t="shared" si="132"/>
        <v>3</v>
      </c>
    </row>
    <row r="1097" spans="1:13" x14ac:dyDescent="0.2">
      <c r="A1097" s="10">
        <v>1085</v>
      </c>
      <c r="B1097" t="s">
        <v>10499</v>
      </c>
      <c r="C1097">
        <v>28000000</v>
      </c>
      <c r="D1097">
        <v>4</v>
      </c>
      <c r="E1097">
        <v>2163</v>
      </c>
      <c r="F1097">
        <f t="shared" si="125"/>
        <v>6.1363960585707589E-2</v>
      </c>
      <c r="G1097">
        <f t="shared" si="126"/>
        <v>0.96555434481858404</v>
      </c>
      <c r="H1097">
        <f t="shared" si="127"/>
        <v>0.76791019716747888</v>
      </c>
      <c r="I1097">
        <f t="shared" si="128"/>
        <v>4.7774727230550535</v>
      </c>
      <c r="J1097">
        <f t="shared" si="129"/>
        <v>2.9400907087983597</v>
      </c>
      <c r="K1097">
        <f t="shared" si="130"/>
        <v>2.9592164701433599</v>
      </c>
      <c r="L1097">
        <f t="shared" si="131"/>
        <v>2.9400907087983597</v>
      </c>
      <c r="M1097">
        <f t="shared" si="132"/>
        <v>2</v>
      </c>
    </row>
    <row r="1098" spans="1:13" x14ac:dyDescent="0.2">
      <c r="A1098" s="10">
        <v>1086</v>
      </c>
      <c r="B1098" t="s">
        <v>10502</v>
      </c>
      <c r="C1098">
        <v>163000000</v>
      </c>
      <c r="D1098">
        <v>4</v>
      </c>
      <c r="E1098">
        <v>6546</v>
      </c>
      <c r="F1098">
        <f t="shared" si="125"/>
        <v>1.7989477464772468</v>
      </c>
      <c r="G1098">
        <f t="shared" si="126"/>
        <v>0.96555434481858404</v>
      </c>
      <c r="H1098">
        <f t="shared" si="127"/>
        <v>2.323966674938966</v>
      </c>
      <c r="I1098">
        <f t="shared" si="128"/>
        <v>3.7172490918441659</v>
      </c>
      <c r="J1098">
        <f t="shared" si="129"/>
        <v>10.032257847088317</v>
      </c>
      <c r="K1098">
        <f t="shared" si="130"/>
        <v>5.0174952055370907</v>
      </c>
      <c r="L1098">
        <f t="shared" si="131"/>
        <v>3.7172490918441659</v>
      </c>
      <c r="M1098">
        <f t="shared" si="132"/>
        <v>1</v>
      </c>
    </row>
    <row r="1099" spans="1:13" x14ac:dyDescent="0.2">
      <c r="A1099" s="10">
        <v>1087</v>
      </c>
      <c r="B1099" t="s">
        <v>10512</v>
      </c>
      <c r="C1099">
        <v>23000000</v>
      </c>
      <c r="D1099">
        <v>1</v>
      </c>
      <c r="E1099">
        <v>2528</v>
      </c>
      <c r="F1099">
        <f t="shared" si="125"/>
        <v>-2.990994447312384E-3</v>
      </c>
      <c r="G1099">
        <f t="shared" si="126"/>
        <v>-0.70604767766324283</v>
      </c>
      <c r="H1099">
        <f t="shared" si="127"/>
        <v>0.89749281509734269</v>
      </c>
      <c r="I1099">
        <f t="shared" si="128"/>
        <v>13.130551234127596</v>
      </c>
      <c r="J1099">
        <f t="shared" si="129"/>
        <v>0.15411753358975872</v>
      </c>
      <c r="K1099">
        <f t="shared" si="130"/>
        <v>1.6884064313832332</v>
      </c>
      <c r="L1099">
        <f t="shared" si="131"/>
        <v>0.15411753358975872</v>
      </c>
      <c r="M1099">
        <f t="shared" si="132"/>
        <v>2</v>
      </c>
    </row>
    <row r="1100" spans="1:13" x14ac:dyDescent="0.2">
      <c r="A1100" s="10">
        <v>1088</v>
      </c>
      <c r="B1100" t="s">
        <v>10515</v>
      </c>
      <c r="C1100">
        <v>10974363</v>
      </c>
      <c r="D1100">
        <v>3</v>
      </c>
      <c r="E1100">
        <v>2163</v>
      </c>
      <c r="F1100">
        <f t="shared" si="125"/>
        <v>-0.15777286012299663</v>
      </c>
      <c r="G1100">
        <f t="shared" si="126"/>
        <v>0.40835367065797512</v>
      </c>
      <c r="H1100">
        <f t="shared" si="127"/>
        <v>0.76791019716747888</v>
      </c>
      <c r="I1100">
        <f t="shared" si="128"/>
        <v>7.5132117071526485</v>
      </c>
      <c r="J1100">
        <f t="shared" si="129"/>
        <v>1.2783079392930117</v>
      </c>
      <c r="K1100">
        <f t="shared" si="130"/>
        <v>1.9933598671186461</v>
      </c>
      <c r="L1100">
        <f t="shared" si="131"/>
        <v>1.2783079392930117</v>
      </c>
      <c r="M1100">
        <f t="shared" si="132"/>
        <v>2</v>
      </c>
    </row>
    <row r="1101" spans="1:13" x14ac:dyDescent="0.2">
      <c r="A1101" s="10">
        <v>1089</v>
      </c>
      <c r="B1101" t="s">
        <v>10521</v>
      </c>
      <c r="C1101">
        <v>15000000</v>
      </c>
      <c r="D1101">
        <v>1</v>
      </c>
      <c r="E1101">
        <v>3624</v>
      </c>
      <c r="F1101">
        <f t="shared" si="125"/>
        <v>-0.10595892250014434</v>
      </c>
      <c r="G1101">
        <f t="shared" si="126"/>
        <v>-0.70604767766324283</v>
      </c>
      <c r="H1101">
        <f t="shared" si="127"/>
        <v>1.2865956897579747</v>
      </c>
      <c r="I1101">
        <f t="shared" si="128"/>
        <v>13.042756150715951</v>
      </c>
      <c r="J1101">
        <f t="shared" si="129"/>
        <v>0.45707963861324363</v>
      </c>
      <c r="K1101">
        <f t="shared" si="130"/>
        <v>0.91651041433641822</v>
      </c>
      <c r="L1101">
        <f t="shared" si="131"/>
        <v>0.45707963861324363</v>
      </c>
      <c r="M1101">
        <f t="shared" si="132"/>
        <v>2</v>
      </c>
    </row>
    <row r="1102" spans="1:13" x14ac:dyDescent="0.2">
      <c r="A1102" s="10">
        <v>1090</v>
      </c>
      <c r="B1102" t="s">
        <v>10525</v>
      </c>
      <c r="C1102">
        <v>10055948</v>
      </c>
      <c r="D1102">
        <v>2</v>
      </c>
      <c r="E1102">
        <v>8738</v>
      </c>
      <c r="F1102">
        <f t="shared" ref="F1102:F1165" si="133">STANDARDIZE(C1102, $C$9, $C$10)</f>
        <v>-0.16959377132832684</v>
      </c>
      <c r="G1102">
        <f t="shared" ref="G1102:G1165" si="134" xml:space="preserve"> STANDARDIZE(D1102, $D$9, $D$10)</f>
        <v>-0.14884700350263386</v>
      </c>
      <c r="H1102">
        <f t="shared" ref="H1102:H1165" si="135">STANDARDIZE(E1102, $E$9, $E$10)</f>
        <v>3.1021724242602295</v>
      </c>
      <c r="I1102">
        <f t="shared" ref="I1102:I1165" si="136" xml:space="preserve"> SUMXMY2($D$5:$F$5, F1102:H1102)</f>
        <v>12.156241975500135</v>
      </c>
      <c r="J1102">
        <f t="shared" ref="J1102:J1165" si="137">SUMXMY2($D$6:$F$6, F1102:H1102)</f>
        <v>6.3974576219433716</v>
      </c>
      <c r="K1102">
        <f t="shared" ref="K1102:K1165" si="138">SUMXMY2($D$7:$F$7, F1102:H1102)</f>
        <v>1.0779713383099851</v>
      </c>
      <c r="L1102">
        <f t="shared" ref="L1102:L1165" si="139" xml:space="preserve"> MIN(I1102:K1102)</f>
        <v>1.0779713383099851</v>
      </c>
      <c r="M1102">
        <f t="shared" ref="M1102:M1165" si="140">MATCH(L1102, I1102:K1102, 0)</f>
        <v>3</v>
      </c>
    </row>
    <row r="1103" spans="1:13" x14ac:dyDescent="0.2">
      <c r="A1103" s="10">
        <v>1091</v>
      </c>
      <c r="B1103" t="s">
        <v>10535</v>
      </c>
      <c r="C1103">
        <v>1157500</v>
      </c>
      <c r="D1103">
        <v>1</v>
      </c>
      <c r="E1103">
        <v>1798</v>
      </c>
      <c r="F1103">
        <f t="shared" si="133"/>
        <v>-0.28412561550906013</v>
      </c>
      <c r="G1103">
        <f t="shared" si="134"/>
        <v>-0.70604767766324283</v>
      </c>
      <c r="H1103">
        <f t="shared" si="135"/>
        <v>0.63832757923761507</v>
      </c>
      <c r="I1103">
        <f t="shared" si="136"/>
        <v>14.309086308669626</v>
      </c>
      <c r="J1103">
        <f t="shared" si="137"/>
        <v>1.8878163412675963E-4</v>
      </c>
      <c r="K1103">
        <f t="shared" si="138"/>
        <v>2.3700570188841215</v>
      </c>
      <c r="L1103">
        <f t="shared" si="139"/>
        <v>1.8878163412675963E-4</v>
      </c>
      <c r="M1103">
        <f t="shared" si="140"/>
        <v>2</v>
      </c>
    </row>
    <row r="1104" spans="1:13" x14ac:dyDescent="0.2">
      <c r="A1104" s="10">
        <v>1092</v>
      </c>
      <c r="B1104" t="s">
        <v>10538</v>
      </c>
      <c r="C1104">
        <v>17200000</v>
      </c>
      <c r="D1104">
        <v>2</v>
      </c>
      <c r="E1104">
        <v>4720</v>
      </c>
      <c r="F1104">
        <f t="shared" si="133"/>
        <v>-7.7642742285615546E-2</v>
      </c>
      <c r="G1104">
        <f t="shared" si="134"/>
        <v>-0.14884700350263386</v>
      </c>
      <c r="H1104">
        <f t="shared" si="135"/>
        <v>1.6756985644186064</v>
      </c>
      <c r="I1104">
        <f t="shared" si="136"/>
        <v>9.5018540025859242</v>
      </c>
      <c r="J1104">
        <f t="shared" si="137"/>
        <v>1.4351091704502843</v>
      </c>
      <c r="K1104">
        <f t="shared" si="138"/>
        <v>0.15381579446652888</v>
      </c>
      <c r="L1104">
        <f t="shared" si="139"/>
        <v>0.15381579446652888</v>
      </c>
      <c r="M1104">
        <f t="shared" si="140"/>
        <v>3</v>
      </c>
    </row>
    <row r="1105" spans="1:13" x14ac:dyDescent="0.2">
      <c r="A1105" s="10">
        <v>1093</v>
      </c>
      <c r="B1105" t="s">
        <v>10544</v>
      </c>
      <c r="C1105">
        <v>85100000</v>
      </c>
      <c r="D1105">
        <v>6</v>
      </c>
      <c r="E1105">
        <v>8007</v>
      </c>
      <c r="F1105">
        <f t="shared" si="133"/>
        <v>0.79629754706279565</v>
      </c>
      <c r="G1105">
        <f t="shared" si="134"/>
        <v>2.079955693139802</v>
      </c>
      <c r="H1105">
        <f t="shared" si="135"/>
        <v>2.8426521675294616</v>
      </c>
      <c r="I1105">
        <f t="shared" si="136"/>
        <v>2.1840109999687809</v>
      </c>
      <c r="J1105">
        <f t="shared" si="137"/>
        <v>13.818054223916608</v>
      </c>
      <c r="K1105">
        <f t="shared" si="138"/>
        <v>6.4246905833656855</v>
      </c>
      <c r="L1105">
        <f t="shared" si="139"/>
        <v>2.1840109999687809</v>
      </c>
      <c r="M1105">
        <f t="shared" si="140"/>
        <v>1</v>
      </c>
    </row>
    <row r="1106" spans="1:13" x14ac:dyDescent="0.2">
      <c r="A1106" s="10">
        <v>1094</v>
      </c>
      <c r="B1106" t="s">
        <v>10548</v>
      </c>
      <c r="C1106">
        <v>1000000</v>
      </c>
      <c r="D1106">
        <v>1</v>
      </c>
      <c r="E1106">
        <v>1798</v>
      </c>
      <c r="F1106">
        <f t="shared" si="133"/>
        <v>-0.28615279659260023</v>
      </c>
      <c r="G1106">
        <f t="shared" si="134"/>
        <v>-0.70604767766324283</v>
      </c>
      <c r="H1106">
        <f t="shared" si="135"/>
        <v>0.63832757923761507</v>
      </c>
      <c r="I1106">
        <f t="shared" si="136"/>
        <v>14.315249838046167</v>
      </c>
      <c r="J1106">
        <f t="shared" si="137"/>
        <v>1.3718504130039226E-4</v>
      </c>
      <c r="K1106">
        <f t="shared" si="138"/>
        <v>2.3706990530180581</v>
      </c>
      <c r="L1106">
        <f t="shared" si="139"/>
        <v>1.3718504130039226E-4</v>
      </c>
      <c r="M1106">
        <f t="shared" si="140"/>
        <v>2</v>
      </c>
    </row>
    <row r="1107" spans="1:13" x14ac:dyDescent="0.2">
      <c r="A1107" s="10">
        <v>1095</v>
      </c>
      <c r="B1107" t="s">
        <v>10559</v>
      </c>
      <c r="C1107">
        <v>149499995</v>
      </c>
      <c r="D1107">
        <v>5</v>
      </c>
      <c r="E1107">
        <v>1433</v>
      </c>
      <c r="F1107">
        <f t="shared" si="133"/>
        <v>1.6251893035331377</v>
      </c>
      <c r="G1107">
        <f t="shared" si="134"/>
        <v>1.522755018979193</v>
      </c>
      <c r="H1107">
        <f t="shared" si="135"/>
        <v>0.50874496130775138</v>
      </c>
      <c r="I1107">
        <f t="shared" si="136"/>
        <v>2.4702122430522921</v>
      </c>
      <c r="J1107">
        <f t="shared" si="137"/>
        <v>8.6824925020904153</v>
      </c>
      <c r="K1107">
        <f t="shared" si="138"/>
        <v>8.2849714109067989</v>
      </c>
      <c r="L1107">
        <f t="shared" si="139"/>
        <v>2.4702122430522921</v>
      </c>
      <c r="M1107">
        <f t="shared" si="140"/>
        <v>1</v>
      </c>
    </row>
    <row r="1108" spans="1:13" x14ac:dyDescent="0.2">
      <c r="A1108" s="10">
        <v>1096</v>
      </c>
      <c r="B1108" t="s">
        <v>10563</v>
      </c>
      <c r="C1108">
        <v>42000000</v>
      </c>
      <c r="D1108">
        <v>2</v>
      </c>
      <c r="E1108">
        <v>2438</v>
      </c>
      <c r="F1108">
        <f t="shared" si="133"/>
        <v>0.2415578346781635</v>
      </c>
      <c r="G1108">
        <f t="shared" si="134"/>
        <v>-0.14884700350263386</v>
      </c>
      <c r="H1108">
        <f t="shared" si="135"/>
        <v>0.8655409367036776</v>
      </c>
      <c r="I1108">
        <f t="shared" si="136"/>
        <v>9.2120883895915799</v>
      </c>
      <c r="J1108">
        <f t="shared" si="137"/>
        <v>0.6530759254898254</v>
      </c>
      <c r="K1108">
        <f t="shared" si="138"/>
        <v>1.5739005916430315</v>
      </c>
      <c r="L1108">
        <f t="shared" si="139"/>
        <v>0.6530759254898254</v>
      </c>
      <c r="M1108">
        <f t="shared" si="140"/>
        <v>2</v>
      </c>
    </row>
    <row r="1109" spans="1:13" x14ac:dyDescent="0.2">
      <c r="A1109" s="10">
        <v>1097</v>
      </c>
      <c r="B1109" t="s">
        <v>10579</v>
      </c>
      <c r="C1109">
        <v>42200000</v>
      </c>
      <c r="D1109">
        <v>4</v>
      </c>
      <c r="E1109">
        <v>2528</v>
      </c>
      <c r="F1109">
        <f t="shared" si="133"/>
        <v>0.24413203287948432</v>
      </c>
      <c r="G1109">
        <f t="shared" si="134"/>
        <v>0.96555434481858404</v>
      </c>
      <c r="H1109">
        <f t="shared" si="135"/>
        <v>0.89749281509734269</v>
      </c>
      <c r="I1109">
        <f t="shared" si="136"/>
        <v>4.1969481193389688</v>
      </c>
      <c r="J1109">
        <f t="shared" si="137"/>
        <v>3.1551811565664547</v>
      </c>
      <c r="K1109">
        <f t="shared" si="138"/>
        <v>2.7420776180538349</v>
      </c>
      <c r="L1109">
        <f t="shared" si="139"/>
        <v>2.7420776180538349</v>
      </c>
      <c r="M1109">
        <f t="shared" si="140"/>
        <v>3</v>
      </c>
    </row>
    <row r="1110" spans="1:13" x14ac:dyDescent="0.2">
      <c r="A1110" s="10">
        <v>1098</v>
      </c>
      <c r="B1110" t="s">
        <v>10590</v>
      </c>
      <c r="C1110">
        <v>26600000</v>
      </c>
      <c r="D1110">
        <v>2</v>
      </c>
      <c r="E1110">
        <v>1067</v>
      </c>
      <c r="F1110">
        <f t="shared" si="133"/>
        <v>4.3344573176461995E-2</v>
      </c>
      <c r="G1110">
        <f t="shared" si="134"/>
        <v>-0.14884700350263386</v>
      </c>
      <c r="H1110">
        <f t="shared" si="135"/>
        <v>0.3788073225068469</v>
      </c>
      <c r="I1110">
        <f t="shared" si="136"/>
        <v>10.544663495479266</v>
      </c>
      <c r="J1110">
        <f t="shared" si="137"/>
        <v>0.49424759964772658</v>
      </c>
      <c r="K1110">
        <f t="shared" si="138"/>
        <v>2.8715194915782374</v>
      </c>
      <c r="L1110">
        <f t="shared" si="139"/>
        <v>0.49424759964772658</v>
      </c>
      <c r="M1110">
        <f t="shared" si="140"/>
        <v>2</v>
      </c>
    </row>
    <row r="1111" spans="1:13" x14ac:dyDescent="0.2">
      <c r="A1111" s="10">
        <v>1099</v>
      </c>
      <c r="B1111" t="s">
        <v>10615</v>
      </c>
      <c r="C1111">
        <v>2000000</v>
      </c>
      <c r="D1111">
        <v>1</v>
      </c>
      <c r="E1111">
        <v>2528</v>
      </c>
      <c r="F1111">
        <f t="shared" si="133"/>
        <v>-0.27328180558599624</v>
      </c>
      <c r="G1111">
        <f t="shared" si="134"/>
        <v>-0.70604767766324283</v>
      </c>
      <c r="H1111">
        <f t="shared" si="135"/>
        <v>0.89749281509734269</v>
      </c>
      <c r="I1111">
        <f t="shared" si="136"/>
        <v>13.87288813563462</v>
      </c>
      <c r="J1111">
        <f t="shared" si="137"/>
        <v>6.7770972514296313E-2</v>
      </c>
      <c r="K1111">
        <f t="shared" si="138"/>
        <v>1.6945439672095048</v>
      </c>
      <c r="L1111">
        <f t="shared" si="139"/>
        <v>6.7770972514296313E-2</v>
      </c>
      <c r="M1111">
        <f t="shared" si="140"/>
        <v>2</v>
      </c>
    </row>
    <row r="1112" spans="1:13" x14ac:dyDescent="0.2">
      <c r="A1112" s="10">
        <v>1100</v>
      </c>
      <c r="B1112" t="s">
        <v>10625</v>
      </c>
      <c r="C1112">
        <v>8220000</v>
      </c>
      <c r="D1112">
        <v>2</v>
      </c>
      <c r="E1112">
        <v>5085</v>
      </c>
      <c r="F1112">
        <f t="shared" si="133"/>
        <v>-0.19322424152491943</v>
      </c>
      <c r="G1112">
        <f t="shared" si="134"/>
        <v>-0.14884700350263386</v>
      </c>
      <c r="H1112">
        <f t="shared" si="135"/>
        <v>1.8052811823484702</v>
      </c>
      <c r="I1112">
        <f t="shared" si="136"/>
        <v>9.8690415536858644</v>
      </c>
      <c r="J1112">
        <f t="shared" si="137"/>
        <v>1.6832030748124016</v>
      </c>
      <c r="K1112">
        <f t="shared" si="138"/>
        <v>7.1765225932082954E-2</v>
      </c>
      <c r="L1112">
        <f t="shared" si="139"/>
        <v>7.1765225932082954E-2</v>
      </c>
      <c r="M1112">
        <f t="shared" si="140"/>
        <v>3</v>
      </c>
    </row>
    <row r="1113" spans="1:13" x14ac:dyDescent="0.2">
      <c r="A1113" s="10">
        <v>1101</v>
      </c>
      <c r="B1113" t="s">
        <v>10629</v>
      </c>
      <c r="C1113">
        <v>56276492</v>
      </c>
      <c r="D1113">
        <v>8</v>
      </c>
      <c r="E1113">
        <v>3259</v>
      </c>
      <c r="F1113">
        <f t="shared" si="133"/>
        <v>0.42531043481601738</v>
      </c>
      <c r="G1113">
        <f t="shared" si="134"/>
        <v>3.1943570414610201</v>
      </c>
      <c r="H1113">
        <f t="shared" si="135"/>
        <v>1.1570130718281109</v>
      </c>
      <c r="I1113">
        <f t="shared" si="136"/>
        <v>1.1176044382855372</v>
      </c>
      <c r="J1113">
        <f t="shared" si="137"/>
        <v>16.005174898950798</v>
      </c>
      <c r="K1113">
        <f t="shared" si="138"/>
        <v>12.305899969784107</v>
      </c>
      <c r="L1113">
        <f t="shared" si="139"/>
        <v>1.1176044382855372</v>
      </c>
      <c r="M1113">
        <f t="shared" si="140"/>
        <v>1</v>
      </c>
    </row>
    <row r="1114" spans="1:13" x14ac:dyDescent="0.2">
      <c r="A1114" s="10">
        <v>1102</v>
      </c>
      <c r="B1114" t="s">
        <v>10634</v>
      </c>
      <c r="C1114">
        <v>16000000</v>
      </c>
      <c r="D1114">
        <v>2</v>
      </c>
      <c r="E1114">
        <v>3989</v>
      </c>
      <c r="F1114">
        <f t="shared" si="133"/>
        <v>-9.3087931493540346E-2</v>
      </c>
      <c r="G1114">
        <f t="shared" si="134"/>
        <v>-0.14884700350263386</v>
      </c>
      <c r="H1114">
        <f t="shared" si="135"/>
        <v>1.4161783076878383</v>
      </c>
      <c r="I1114">
        <f t="shared" si="136"/>
        <v>9.542735271098806</v>
      </c>
      <c r="J1114">
        <f t="shared" si="137"/>
        <v>0.95745815799173239</v>
      </c>
      <c r="K1114">
        <f t="shared" si="138"/>
        <v>0.42184731219687466</v>
      </c>
      <c r="L1114">
        <f t="shared" si="139"/>
        <v>0.42184731219687466</v>
      </c>
      <c r="M1114">
        <f t="shared" si="140"/>
        <v>3</v>
      </c>
    </row>
    <row r="1115" spans="1:13" x14ac:dyDescent="0.2">
      <c r="A1115" s="10">
        <v>1103</v>
      </c>
      <c r="B1115" t="s">
        <v>10637</v>
      </c>
      <c r="C1115">
        <v>1500000</v>
      </c>
      <c r="D1115">
        <v>1</v>
      </c>
      <c r="E1115">
        <v>6181</v>
      </c>
      <c r="F1115">
        <f t="shared" si="133"/>
        <v>-0.27971730108929826</v>
      </c>
      <c r="G1115">
        <f t="shared" si="134"/>
        <v>-0.70604767766324283</v>
      </c>
      <c r="H1115">
        <f t="shared" si="135"/>
        <v>2.1943840570091022</v>
      </c>
      <c r="I1115">
        <f t="shared" si="136"/>
        <v>13.89188327120943</v>
      </c>
      <c r="J1115">
        <f t="shared" si="137"/>
        <v>2.4216411154509179</v>
      </c>
      <c r="K1115">
        <f t="shared" si="138"/>
        <v>0.35065320116398241</v>
      </c>
      <c r="L1115">
        <f t="shared" si="139"/>
        <v>0.35065320116398241</v>
      </c>
      <c r="M1115">
        <f t="shared" si="140"/>
        <v>3</v>
      </c>
    </row>
    <row r="1116" spans="1:13" x14ac:dyDescent="0.2">
      <c r="A1116" s="10">
        <v>1104</v>
      </c>
      <c r="B1116" t="s">
        <v>10640</v>
      </c>
      <c r="C1116">
        <v>31000000</v>
      </c>
      <c r="D1116">
        <v>2</v>
      </c>
      <c r="E1116">
        <v>2528</v>
      </c>
      <c r="F1116">
        <f t="shared" si="133"/>
        <v>9.9976933605519569E-2</v>
      </c>
      <c r="G1116">
        <f t="shared" si="134"/>
        <v>-0.14884700350263386</v>
      </c>
      <c r="H1116">
        <f t="shared" si="135"/>
        <v>0.89749281509734269</v>
      </c>
      <c r="I1116">
        <f t="shared" si="136"/>
        <v>9.4709913988964374</v>
      </c>
      <c r="J1116">
        <f t="shared" si="137"/>
        <v>0.53591773190570624</v>
      </c>
      <c r="K1116">
        <f t="shared" si="138"/>
        <v>1.41402941021416</v>
      </c>
      <c r="L1116">
        <f t="shared" si="139"/>
        <v>0.53591773190570624</v>
      </c>
      <c r="M1116">
        <f t="shared" si="140"/>
        <v>2</v>
      </c>
    </row>
    <row r="1117" spans="1:13" x14ac:dyDescent="0.2">
      <c r="A1117" s="10">
        <v>1105</v>
      </c>
      <c r="B1117" t="s">
        <v>10657</v>
      </c>
      <c r="C1117">
        <v>2000000</v>
      </c>
      <c r="D1117">
        <v>1</v>
      </c>
      <c r="E1117">
        <v>6456</v>
      </c>
      <c r="F1117">
        <f t="shared" si="133"/>
        <v>-0.27328180558599624</v>
      </c>
      <c r="G1117">
        <f t="shared" si="134"/>
        <v>-0.70604767766324283</v>
      </c>
      <c r="H1117">
        <f t="shared" si="135"/>
        <v>2.2920147965453008</v>
      </c>
      <c r="I1117">
        <f t="shared" si="136"/>
        <v>14.00854126357433</v>
      </c>
      <c r="J1117">
        <f t="shared" si="137"/>
        <v>2.7352857657229053</v>
      </c>
      <c r="K1117">
        <f t="shared" si="138"/>
        <v>0.38356045339799871</v>
      </c>
      <c r="L1117">
        <f t="shared" si="139"/>
        <v>0.38356045339799871</v>
      </c>
      <c r="M1117">
        <f t="shared" si="140"/>
        <v>3</v>
      </c>
    </row>
    <row r="1118" spans="1:13" x14ac:dyDescent="0.2">
      <c r="A1118" s="10">
        <v>1106</v>
      </c>
      <c r="B1118" t="s">
        <v>10660</v>
      </c>
      <c r="C1118">
        <v>5250000</v>
      </c>
      <c r="D1118">
        <v>3</v>
      </c>
      <c r="E1118">
        <v>2528</v>
      </c>
      <c r="F1118">
        <f t="shared" si="133"/>
        <v>-0.23145108481453328</v>
      </c>
      <c r="G1118">
        <f t="shared" si="134"/>
        <v>0.40835367065797512</v>
      </c>
      <c r="H1118">
        <f t="shared" si="135"/>
        <v>0.89749281509734269</v>
      </c>
      <c r="I1118">
        <f t="shared" si="136"/>
        <v>7.5389941868340236</v>
      </c>
      <c r="J1118">
        <f t="shared" si="137"/>
        <v>1.3134678456685493</v>
      </c>
      <c r="K1118">
        <f t="shared" si="138"/>
        <v>1.6840374602269121</v>
      </c>
      <c r="L1118">
        <f t="shared" si="139"/>
        <v>1.3134678456685493</v>
      </c>
      <c r="M1118">
        <f t="shared" si="140"/>
        <v>2</v>
      </c>
    </row>
    <row r="1119" spans="1:13" x14ac:dyDescent="0.2">
      <c r="A1119" s="10">
        <v>1107</v>
      </c>
      <c r="B1119" t="s">
        <v>10664</v>
      </c>
      <c r="C1119">
        <v>9499393</v>
      </c>
      <c r="D1119">
        <v>4</v>
      </c>
      <c r="E1119">
        <v>1067</v>
      </c>
      <c r="F1119">
        <f t="shared" si="133"/>
        <v>-0.1767571857280073</v>
      </c>
      <c r="G1119">
        <f t="shared" si="134"/>
        <v>0.96555434481858404</v>
      </c>
      <c r="H1119">
        <f t="shared" si="135"/>
        <v>0.3788073225068469</v>
      </c>
      <c r="I1119">
        <f t="shared" si="136"/>
        <v>6.1501540475321956</v>
      </c>
      <c r="J1119">
        <f t="shared" si="137"/>
        <v>2.8762712843976281</v>
      </c>
      <c r="K1119">
        <f t="shared" si="138"/>
        <v>4.0869639633244885</v>
      </c>
      <c r="L1119">
        <f t="shared" si="139"/>
        <v>2.8762712843976281</v>
      </c>
      <c r="M1119">
        <f t="shared" si="140"/>
        <v>2</v>
      </c>
    </row>
    <row r="1120" spans="1:13" x14ac:dyDescent="0.2">
      <c r="A1120" s="10">
        <v>1108</v>
      </c>
      <c r="B1120" t="s">
        <v>10674</v>
      </c>
      <c r="C1120">
        <v>133000000</v>
      </c>
      <c r="D1120">
        <v>3</v>
      </c>
      <c r="E1120">
        <v>2894</v>
      </c>
      <c r="F1120">
        <f t="shared" si="133"/>
        <v>1.4128180162791268</v>
      </c>
      <c r="G1120">
        <f t="shared" si="134"/>
        <v>0.40835367065797512</v>
      </c>
      <c r="H1120">
        <f t="shared" si="135"/>
        <v>1.0274304538982471</v>
      </c>
      <c r="I1120">
        <f t="shared" si="136"/>
        <v>5.2681860140092844</v>
      </c>
      <c r="J1120">
        <f t="shared" si="137"/>
        <v>4.3197291574970107</v>
      </c>
      <c r="K1120">
        <f t="shared" si="138"/>
        <v>3.7569818922517597</v>
      </c>
      <c r="L1120">
        <f t="shared" si="139"/>
        <v>3.7569818922517597</v>
      </c>
      <c r="M1120">
        <f t="shared" si="140"/>
        <v>3</v>
      </c>
    </row>
    <row r="1121" spans="1:13" x14ac:dyDescent="0.2">
      <c r="A1121" s="10">
        <v>1109</v>
      </c>
      <c r="B1121" t="s">
        <v>10678</v>
      </c>
      <c r="C1121">
        <v>39999999</v>
      </c>
      <c r="D1121">
        <v>4</v>
      </c>
      <c r="E1121">
        <v>7277</v>
      </c>
      <c r="F1121">
        <f t="shared" si="133"/>
        <v>0.21581583979396451</v>
      </c>
      <c r="G1121">
        <f t="shared" si="134"/>
        <v>0.96555434481858404</v>
      </c>
      <c r="H1121">
        <f t="shared" si="135"/>
        <v>2.583486931669734</v>
      </c>
      <c r="I1121">
        <f t="shared" si="136"/>
        <v>4.9092964100627503</v>
      </c>
      <c r="J1121">
        <f t="shared" si="137"/>
        <v>6.8417666424008043</v>
      </c>
      <c r="K1121">
        <f t="shared" si="138"/>
        <v>1.6282988481692255</v>
      </c>
      <c r="L1121">
        <f t="shared" si="139"/>
        <v>1.6282988481692255</v>
      </c>
      <c r="M1121">
        <f t="shared" si="140"/>
        <v>3</v>
      </c>
    </row>
    <row r="1122" spans="1:13" x14ac:dyDescent="0.2">
      <c r="A1122" s="10">
        <v>1110</v>
      </c>
      <c r="B1122" t="s">
        <v>10681</v>
      </c>
      <c r="C1122">
        <v>86000000</v>
      </c>
      <c r="D1122">
        <v>2</v>
      </c>
      <c r="E1122">
        <v>733</v>
      </c>
      <c r="F1122">
        <f t="shared" si="133"/>
        <v>0.80788143896873921</v>
      </c>
      <c r="G1122">
        <f t="shared" si="134"/>
        <v>-0.14884700350263386</v>
      </c>
      <c r="H1122">
        <f t="shared" si="135"/>
        <v>0.26023035157924562</v>
      </c>
      <c r="I1122">
        <f t="shared" si="136"/>
        <v>9.5978172931229757</v>
      </c>
      <c r="J1122">
        <f t="shared" si="137"/>
        <v>1.6761061732179918</v>
      </c>
      <c r="K1122">
        <f t="shared" si="138"/>
        <v>4.1300740898698729</v>
      </c>
      <c r="L1122">
        <f t="shared" si="139"/>
        <v>1.6761061732179918</v>
      </c>
      <c r="M1122">
        <f t="shared" si="140"/>
        <v>2</v>
      </c>
    </row>
    <row r="1123" spans="1:13" x14ac:dyDescent="0.2">
      <c r="A1123" s="10">
        <v>1111</v>
      </c>
      <c r="B1123" t="s">
        <v>10685</v>
      </c>
      <c r="C1123">
        <v>829234</v>
      </c>
      <c r="D1123">
        <v>3</v>
      </c>
      <c r="E1123">
        <v>916</v>
      </c>
      <c r="F1123">
        <f t="shared" si="133"/>
        <v>-0.28835072424283398</v>
      </c>
      <c r="G1123">
        <f t="shared" si="134"/>
        <v>0.40835367065797512</v>
      </c>
      <c r="H1123">
        <f t="shared" si="135"/>
        <v>0.32519917097969786</v>
      </c>
      <c r="I1123">
        <f t="shared" si="136"/>
        <v>8.7790480264825561</v>
      </c>
      <c r="J1123">
        <f t="shared" si="137"/>
        <v>1.3400302942227664</v>
      </c>
      <c r="K1123">
        <f t="shared" si="138"/>
        <v>3.3627928296188219</v>
      </c>
      <c r="L1123">
        <f t="shared" si="139"/>
        <v>1.3400302942227664</v>
      </c>
      <c r="M1123">
        <f t="shared" si="140"/>
        <v>2</v>
      </c>
    </row>
    <row r="1124" spans="1:13" x14ac:dyDescent="0.2">
      <c r="A1124" s="10">
        <v>1112</v>
      </c>
      <c r="B1124" t="s">
        <v>10707</v>
      </c>
      <c r="C1124">
        <v>20000</v>
      </c>
      <c r="D1124">
        <v>1</v>
      </c>
      <c r="E1124">
        <v>1494</v>
      </c>
      <c r="F1124">
        <f t="shared" si="133"/>
        <v>-0.29876636777907217</v>
      </c>
      <c r="G1124">
        <f t="shared" si="134"/>
        <v>-0.70604767766324283</v>
      </c>
      <c r="H1124">
        <f t="shared" si="135"/>
        <v>0.53040123444123544</v>
      </c>
      <c r="I1124">
        <f t="shared" si="136"/>
        <v>14.561382016224471</v>
      </c>
      <c r="J1124">
        <f t="shared" si="137"/>
        <v>1.1648907646913533E-2</v>
      </c>
      <c r="K1124">
        <f t="shared" si="138"/>
        <v>2.6944349194263313</v>
      </c>
      <c r="L1124">
        <f t="shared" si="139"/>
        <v>1.1648907646913533E-2</v>
      </c>
      <c r="M1124">
        <f t="shared" si="140"/>
        <v>2</v>
      </c>
    </row>
    <row r="1125" spans="1:13" x14ac:dyDescent="0.2">
      <c r="A1125" s="10">
        <v>1113</v>
      </c>
      <c r="B1125" t="s">
        <v>10711</v>
      </c>
      <c r="C1125">
        <v>40000</v>
      </c>
      <c r="D1125">
        <v>1</v>
      </c>
      <c r="E1125">
        <v>1238</v>
      </c>
      <c r="F1125">
        <f t="shared" si="133"/>
        <v>-0.29850894795894012</v>
      </c>
      <c r="G1125">
        <f t="shared" si="134"/>
        <v>-0.70604767766324283</v>
      </c>
      <c r="H1125">
        <f t="shared" si="135"/>
        <v>0.43951589145481046</v>
      </c>
      <c r="I1125">
        <f t="shared" si="136"/>
        <v>14.753479701820725</v>
      </c>
      <c r="J1125">
        <f t="shared" si="137"/>
        <v>3.9526501355071117E-2</v>
      </c>
      <c r="K1125">
        <f t="shared" si="138"/>
        <v>2.9815155650679523</v>
      </c>
      <c r="L1125">
        <f t="shared" si="139"/>
        <v>3.9526501355071117E-2</v>
      </c>
      <c r="M1125">
        <f t="shared" si="140"/>
        <v>2</v>
      </c>
    </row>
    <row r="1126" spans="1:13" x14ac:dyDescent="0.2">
      <c r="A1126" s="10">
        <v>1114</v>
      </c>
      <c r="B1126" t="s">
        <v>10715</v>
      </c>
      <c r="C1126">
        <v>125000</v>
      </c>
      <c r="D1126">
        <v>1</v>
      </c>
      <c r="E1126">
        <v>1022</v>
      </c>
      <c r="F1126">
        <f t="shared" si="133"/>
        <v>-0.29741491372337875</v>
      </c>
      <c r="G1126">
        <f t="shared" si="134"/>
        <v>-0.70604767766324283</v>
      </c>
      <c r="H1126">
        <f t="shared" si="135"/>
        <v>0.36283138331001441</v>
      </c>
      <c r="I1126">
        <f t="shared" si="136"/>
        <v>14.925723971289528</v>
      </c>
      <c r="J1126">
        <f t="shared" si="137"/>
        <v>7.5898356907030562E-2</v>
      </c>
      <c r="K1126">
        <f t="shared" si="138"/>
        <v>3.2362899728744181</v>
      </c>
      <c r="L1126">
        <f t="shared" si="139"/>
        <v>7.5898356907030562E-2</v>
      </c>
      <c r="M1126">
        <f t="shared" si="140"/>
        <v>2</v>
      </c>
    </row>
    <row r="1127" spans="1:13" x14ac:dyDescent="0.2">
      <c r="A1127" s="10">
        <v>1115</v>
      </c>
      <c r="B1127" t="s">
        <v>10719</v>
      </c>
      <c r="C1127">
        <v>1300000</v>
      </c>
      <c r="D1127">
        <v>1</v>
      </c>
      <c r="E1127">
        <v>6911</v>
      </c>
      <c r="F1127">
        <f t="shared" si="133"/>
        <v>-0.28229149929061909</v>
      </c>
      <c r="G1127">
        <f t="shared" si="134"/>
        <v>-0.70604767766324283</v>
      </c>
      <c r="H1127">
        <f t="shared" si="135"/>
        <v>2.4535492928688298</v>
      </c>
      <c r="I1127">
        <f t="shared" si="136"/>
        <v>14.302872422564949</v>
      </c>
      <c r="J1127">
        <f t="shared" si="137"/>
        <v>3.2952724159719815</v>
      </c>
      <c r="K1127">
        <f t="shared" si="138"/>
        <v>0.48578043394073867</v>
      </c>
      <c r="L1127">
        <f t="shared" si="139"/>
        <v>0.48578043394073867</v>
      </c>
      <c r="M1127">
        <f t="shared" si="140"/>
        <v>3</v>
      </c>
    </row>
    <row r="1128" spans="1:13" x14ac:dyDescent="0.2">
      <c r="A1128" s="10">
        <v>1116</v>
      </c>
      <c r="B1128" t="s">
        <v>10727</v>
      </c>
      <c r="C1128">
        <v>76241743</v>
      </c>
      <c r="D1128">
        <v>8</v>
      </c>
      <c r="E1128">
        <v>2589</v>
      </c>
      <c r="F1128">
        <f t="shared" si="133"/>
        <v>0.68228300088160876</v>
      </c>
      <c r="G1128">
        <f t="shared" si="134"/>
        <v>3.1943570414610201</v>
      </c>
      <c r="H1128">
        <f t="shared" si="135"/>
        <v>0.91914908823082675</v>
      </c>
      <c r="I1128">
        <f t="shared" si="136"/>
        <v>1.0091473204884329</v>
      </c>
      <c r="J1128">
        <f t="shared" si="137"/>
        <v>16.252708577511221</v>
      </c>
      <c r="K1128">
        <f t="shared" si="138"/>
        <v>13.144120100412156</v>
      </c>
      <c r="L1128">
        <f t="shared" si="139"/>
        <v>1.0091473204884329</v>
      </c>
      <c r="M1128">
        <f t="shared" si="140"/>
        <v>1</v>
      </c>
    </row>
    <row r="1129" spans="1:13" x14ac:dyDescent="0.2">
      <c r="A1129" s="10">
        <v>1117</v>
      </c>
      <c r="B1129" t="s">
        <v>10739</v>
      </c>
      <c r="C1129">
        <v>15590000</v>
      </c>
      <c r="D1129">
        <v>3</v>
      </c>
      <c r="E1129">
        <v>3989</v>
      </c>
      <c r="F1129">
        <f t="shared" si="133"/>
        <v>-9.8365037806247987E-2</v>
      </c>
      <c r="G1129">
        <f t="shared" si="134"/>
        <v>0.40835367065797512</v>
      </c>
      <c r="H1129">
        <f t="shared" si="135"/>
        <v>1.4161783076878383</v>
      </c>
      <c r="I1129">
        <f t="shared" si="136"/>
        <v>6.7625275905367834</v>
      </c>
      <c r="J1129">
        <f t="shared" si="137"/>
        <v>1.8867425147711641</v>
      </c>
      <c r="K1129">
        <f t="shared" si="138"/>
        <v>0.73199212829812288</v>
      </c>
      <c r="L1129">
        <f t="shared" si="139"/>
        <v>0.73199212829812288</v>
      </c>
      <c r="M1129">
        <f t="shared" si="140"/>
        <v>3</v>
      </c>
    </row>
    <row r="1130" spans="1:13" x14ac:dyDescent="0.2">
      <c r="A1130" s="10">
        <v>1118</v>
      </c>
      <c r="B1130" t="s">
        <v>10752</v>
      </c>
      <c r="C1130">
        <v>138012000</v>
      </c>
      <c r="D1130">
        <v>6</v>
      </c>
      <c r="E1130">
        <v>2528</v>
      </c>
      <c r="F1130">
        <f t="shared" si="133"/>
        <v>1.4773274232042262</v>
      </c>
      <c r="G1130">
        <f t="shared" si="134"/>
        <v>2.079955693139802</v>
      </c>
      <c r="H1130">
        <f t="shared" si="135"/>
        <v>0.89749281509734269</v>
      </c>
      <c r="I1130">
        <f t="shared" si="136"/>
        <v>0.78986715996756174</v>
      </c>
      <c r="J1130">
        <f t="shared" si="137"/>
        <v>10.980290955509899</v>
      </c>
      <c r="K1130">
        <f t="shared" si="138"/>
        <v>8.9033405617452743</v>
      </c>
      <c r="L1130">
        <f t="shared" si="139"/>
        <v>0.78986715996756174</v>
      </c>
      <c r="M1130">
        <f t="shared" si="140"/>
        <v>1</v>
      </c>
    </row>
    <row r="1131" spans="1:13" x14ac:dyDescent="0.2">
      <c r="A1131" s="10">
        <v>1119</v>
      </c>
      <c r="B1131" t="s">
        <v>10758</v>
      </c>
      <c r="C1131">
        <v>2000000</v>
      </c>
      <c r="D1131">
        <v>1</v>
      </c>
      <c r="E1131">
        <v>1433</v>
      </c>
      <c r="F1131">
        <f t="shared" si="133"/>
        <v>-0.27328180558599624</v>
      </c>
      <c r="G1131">
        <f t="shared" si="134"/>
        <v>-0.70604767766324283</v>
      </c>
      <c r="H1131">
        <f t="shared" si="135"/>
        <v>0.50874496130775138</v>
      </c>
      <c r="I1131">
        <f t="shared" si="136"/>
        <v>14.528314729954015</v>
      </c>
      <c r="J1131">
        <f t="shared" si="137"/>
        <v>1.7396007905625094E-2</v>
      </c>
      <c r="K1131">
        <f t="shared" si="138"/>
        <v>2.7532463056016048</v>
      </c>
      <c r="L1131">
        <f t="shared" si="139"/>
        <v>1.7396007905625094E-2</v>
      </c>
      <c r="M1131">
        <f t="shared" si="140"/>
        <v>2</v>
      </c>
    </row>
    <row r="1132" spans="1:13" x14ac:dyDescent="0.2">
      <c r="A1132" s="10">
        <v>1120</v>
      </c>
      <c r="B1132" t="s">
        <v>10760</v>
      </c>
      <c r="C1132">
        <v>650000</v>
      </c>
      <c r="D1132">
        <v>1</v>
      </c>
      <c r="E1132">
        <v>1067</v>
      </c>
      <c r="F1132">
        <f t="shared" si="133"/>
        <v>-0.29065764344491163</v>
      </c>
      <c r="G1132">
        <f t="shared" si="134"/>
        <v>-0.70604767766324283</v>
      </c>
      <c r="H1132">
        <f t="shared" si="135"/>
        <v>0.3788073225068469</v>
      </c>
      <c r="I1132">
        <f t="shared" si="136"/>
        <v>14.867505699685562</v>
      </c>
      <c r="J1132">
        <f t="shared" si="137"/>
        <v>6.7402715385220538E-2</v>
      </c>
      <c r="K1132">
        <f t="shared" si="138"/>
        <v>3.1799037096286629</v>
      </c>
      <c r="L1132">
        <f t="shared" si="139"/>
        <v>6.7402715385220538E-2</v>
      </c>
      <c r="M1132">
        <f t="shared" si="140"/>
        <v>2</v>
      </c>
    </row>
    <row r="1133" spans="1:13" x14ac:dyDescent="0.2">
      <c r="A1133" s="10">
        <v>1121</v>
      </c>
      <c r="B1133" t="s">
        <v>10789</v>
      </c>
      <c r="C1133">
        <v>19955000</v>
      </c>
      <c r="D1133">
        <v>3</v>
      </c>
      <c r="E1133">
        <v>3855</v>
      </c>
      <c r="F1133">
        <f t="shared" si="133"/>
        <v>-4.2183162062421543E-2</v>
      </c>
      <c r="G1133">
        <f t="shared" si="134"/>
        <v>0.40835367065797512</v>
      </c>
      <c r="H1133">
        <f t="shared" si="135"/>
        <v>1.3686055109683815</v>
      </c>
      <c r="I1133">
        <f t="shared" si="136"/>
        <v>6.6304789905154129</v>
      </c>
      <c r="J1133">
        <f t="shared" si="137"/>
        <v>1.8405696286961026</v>
      </c>
      <c r="K1133">
        <f t="shared" si="138"/>
        <v>0.80231846400107298</v>
      </c>
      <c r="L1133">
        <f t="shared" si="139"/>
        <v>0.80231846400107298</v>
      </c>
      <c r="M1133">
        <f t="shared" si="140"/>
        <v>3</v>
      </c>
    </row>
    <row r="1134" spans="1:13" x14ac:dyDescent="0.2">
      <c r="A1134" s="10">
        <v>1122</v>
      </c>
      <c r="B1134" t="s">
        <v>10809</v>
      </c>
      <c r="C1134">
        <v>12800000</v>
      </c>
      <c r="D1134">
        <v>2</v>
      </c>
      <c r="E1134">
        <v>4720</v>
      </c>
      <c r="F1134">
        <f t="shared" si="133"/>
        <v>-0.13427510271467313</v>
      </c>
      <c r="G1134">
        <f t="shared" si="134"/>
        <v>-0.14884700350263386</v>
      </c>
      <c r="H1134">
        <f t="shared" si="135"/>
        <v>1.6756985644186064</v>
      </c>
      <c r="I1134">
        <f t="shared" si="136"/>
        <v>9.653746685130951</v>
      </c>
      <c r="J1134">
        <f t="shared" si="137"/>
        <v>1.4133729370256476</v>
      </c>
      <c r="K1134">
        <f t="shared" si="138"/>
        <v>0.15145718134511241</v>
      </c>
      <c r="L1134">
        <f t="shared" si="139"/>
        <v>0.15145718134511241</v>
      </c>
      <c r="M1134">
        <f t="shared" si="140"/>
        <v>3</v>
      </c>
    </row>
    <row r="1135" spans="1:13" x14ac:dyDescent="0.2">
      <c r="A1135" s="10">
        <v>1123</v>
      </c>
      <c r="B1135" t="s">
        <v>10826</v>
      </c>
      <c r="C1135">
        <v>76000000</v>
      </c>
      <c r="D1135">
        <v>4</v>
      </c>
      <c r="E1135">
        <v>1373</v>
      </c>
      <c r="F1135">
        <f t="shared" si="133"/>
        <v>0.67917152890269927</v>
      </c>
      <c r="G1135">
        <f t="shared" si="134"/>
        <v>0.96555434481858404</v>
      </c>
      <c r="H1135">
        <f t="shared" si="135"/>
        <v>0.48744370904530798</v>
      </c>
      <c r="I1135">
        <f t="shared" si="136"/>
        <v>4.2240772373183599</v>
      </c>
      <c r="J1135">
        <f t="shared" si="137"/>
        <v>3.7716204211794673</v>
      </c>
      <c r="K1135">
        <f t="shared" si="138"/>
        <v>4.3795101887705048</v>
      </c>
      <c r="L1135">
        <f t="shared" si="139"/>
        <v>3.7716204211794673</v>
      </c>
      <c r="M1135">
        <f t="shared" si="140"/>
        <v>2</v>
      </c>
    </row>
    <row r="1136" spans="1:13" x14ac:dyDescent="0.2">
      <c r="A1136" s="10">
        <v>1124</v>
      </c>
      <c r="B1136" t="s">
        <v>10829</v>
      </c>
      <c r="C1136">
        <v>100000</v>
      </c>
      <c r="D1136">
        <v>1</v>
      </c>
      <c r="E1136">
        <v>2163</v>
      </c>
      <c r="F1136">
        <f t="shared" si="133"/>
        <v>-0.29773668849854384</v>
      </c>
      <c r="G1136">
        <f t="shared" si="134"/>
        <v>-0.70604767766324283</v>
      </c>
      <c r="H1136">
        <f t="shared" si="135"/>
        <v>0.76791019716747888</v>
      </c>
      <c r="I1136">
        <f t="shared" si="136"/>
        <v>14.132152143670559</v>
      </c>
      <c r="J1136">
        <f t="shared" si="137"/>
        <v>1.679167143579801E-2</v>
      </c>
      <c r="K1136">
        <f t="shared" si="138"/>
        <v>2.0216247092318969</v>
      </c>
      <c r="L1136">
        <f t="shared" si="139"/>
        <v>1.679167143579801E-2</v>
      </c>
      <c r="M1136">
        <f t="shared" si="140"/>
        <v>2</v>
      </c>
    </row>
    <row r="1137" spans="1:13" x14ac:dyDescent="0.2">
      <c r="A1137" s="10">
        <v>1125</v>
      </c>
      <c r="B1137" t="s">
        <v>10841</v>
      </c>
      <c r="C1137">
        <v>75000</v>
      </c>
      <c r="D1137">
        <v>1</v>
      </c>
      <c r="E1137">
        <v>3624</v>
      </c>
      <c r="F1137">
        <f t="shared" si="133"/>
        <v>-0.29805846327370894</v>
      </c>
      <c r="G1137">
        <f t="shared" si="134"/>
        <v>-0.70604767766324283</v>
      </c>
      <c r="H1137">
        <f t="shared" si="135"/>
        <v>1.2865956897579747</v>
      </c>
      <c r="I1137">
        <f t="shared" si="136"/>
        <v>13.594885267686939</v>
      </c>
      <c r="J1137">
        <f t="shared" si="137"/>
        <v>0.42025158039167931</v>
      </c>
      <c r="K1137">
        <f t="shared" si="138"/>
        <v>0.94541212498430061</v>
      </c>
      <c r="L1137">
        <f t="shared" si="139"/>
        <v>0.42025158039167931</v>
      </c>
      <c r="M1137">
        <f t="shared" si="140"/>
        <v>2</v>
      </c>
    </row>
    <row r="1138" spans="1:13" x14ac:dyDescent="0.2">
      <c r="A1138" s="10">
        <v>1126</v>
      </c>
      <c r="B1138" t="s">
        <v>10844</v>
      </c>
      <c r="C1138">
        <v>20000000</v>
      </c>
      <c r="D1138">
        <v>1</v>
      </c>
      <c r="E1138">
        <v>2894</v>
      </c>
      <c r="F1138">
        <f t="shared" si="133"/>
        <v>-4.1603967467124366E-2</v>
      </c>
      <c r="G1138">
        <f t="shared" si="134"/>
        <v>-0.70604767766324283</v>
      </c>
      <c r="H1138">
        <f t="shared" si="135"/>
        <v>1.0274304538982471</v>
      </c>
      <c r="I1138">
        <f t="shared" si="136"/>
        <v>13.075976266449601</v>
      </c>
      <c r="J1138">
        <f t="shared" si="137"/>
        <v>0.21707096805734524</v>
      </c>
      <c r="K1138">
        <f t="shared" si="138"/>
        <v>1.3938665893758591</v>
      </c>
      <c r="L1138">
        <f t="shared" si="139"/>
        <v>0.21707096805734524</v>
      </c>
      <c r="M1138">
        <f t="shared" si="140"/>
        <v>2</v>
      </c>
    </row>
    <row r="1139" spans="1:13" x14ac:dyDescent="0.2">
      <c r="A1139" s="10">
        <v>1127</v>
      </c>
      <c r="B1139" t="s">
        <v>10847</v>
      </c>
      <c r="C1139">
        <v>4299327</v>
      </c>
      <c r="D1139">
        <v>2</v>
      </c>
      <c r="E1139">
        <v>5816</v>
      </c>
      <c r="F1139">
        <f t="shared" si="133"/>
        <v>-0.24368718844775453</v>
      </c>
      <c r="G1139">
        <f t="shared" si="134"/>
        <v>-0.14884700350263386</v>
      </c>
      <c r="H1139">
        <f t="shared" si="135"/>
        <v>2.0648014390792384</v>
      </c>
      <c r="I1139">
        <f t="shared" si="136"/>
        <v>10.21760921816607</v>
      </c>
      <c r="J1139">
        <f t="shared" si="137"/>
        <v>2.348235542531059</v>
      </c>
      <c r="K1139">
        <f t="shared" si="138"/>
        <v>1.3666630982513717E-2</v>
      </c>
      <c r="L1139">
        <f t="shared" si="139"/>
        <v>1.3666630982513717E-2</v>
      </c>
      <c r="M1139">
        <f t="shared" si="140"/>
        <v>3</v>
      </c>
    </row>
    <row r="1140" spans="1:13" x14ac:dyDescent="0.2">
      <c r="A1140" s="10">
        <v>1128</v>
      </c>
      <c r="B1140" t="s">
        <v>10871</v>
      </c>
      <c r="C1140">
        <v>45000</v>
      </c>
      <c r="D1140">
        <v>1</v>
      </c>
      <c r="E1140">
        <v>2163</v>
      </c>
      <c r="F1140">
        <f t="shared" si="133"/>
        <v>-0.29844459300390708</v>
      </c>
      <c r="G1140">
        <f t="shared" si="134"/>
        <v>-0.70604767766324283</v>
      </c>
      <c r="H1140">
        <f t="shared" si="135"/>
        <v>0.76791019716747888</v>
      </c>
      <c r="I1140">
        <f t="shared" si="136"/>
        <v>14.134322824020318</v>
      </c>
      <c r="J1140">
        <f t="shared" si="137"/>
        <v>1.6791990335936282E-2</v>
      </c>
      <c r="K1140">
        <f t="shared" si="138"/>
        <v>2.0218672483858251</v>
      </c>
      <c r="L1140">
        <f t="shared" si="139"/>
        <v>1.6791990335936282E-2</v>
      </c>
      <c r="M1140">
        <f t="shared" si="140"/>
        <v>2</v>
      </c>
    </row>
    <row r="1141" spans="1:13" x14ac:dyDescent="0.2">
      <c r="A1141" s="10">
        <v>1129</v>
      </c>
      <c r="B1141" t="s">
        <v>10897</v>
      </c>
      <c r="C1141">
        <v>2000</v>
      </c>
      <c r="D1141">
        <v>1</v>
      </c>
      <c r="E1141">
        <v>7822</v>
      </c>
      <c r="F1141">
        <f t="shared" si="133"/>
        <v>-0.29899804561719107</v>
      </c>
      <c r="G1141">
        <f t="shared" si="134"/>
        <v>-0.70604767766324283</v>
      </c>
      <c r="H1141">
        <f t="shared" si="135"/>
        <v>2.7769733063869277</v>
      </c>
      <c r="I1141">
        <f t="shared" si="136"/>
        <v>15.045426251624928</v>
      </c>
      <c r="J1141">
        <f t="shared" si="137"/>
        <v>4.5738068291437113</v>
      </c>
      <c r="K1141">
        <f t="shared" si="138"/>
        <v>0.84731944324465802</v>
      </c>
      <c r="L1141">
        <f t="shared" si="139"/>
        <v>0.84731944324465802</v>
      </c>
      <c r="M1141">
        <f t="shared" si="140"/>
        <v>3</v>
      </c>
    </row>
    <row r="1142" spans="1:13" x14ac:dyDescent="0.2">
      <c r="A1142" s="10">
        <v>1130</v>
      </c>
      <c r="B1142" t="s">
        <v>10904</v>
      </c>
      <c r="C1142">
        <v>8000000</v>
      </c>
      <c r="D1142">
        <v>1</v>
      </c>
      <c r="E1142">
        <v>4355</v>
      </c>
      <c r="F1142">
        <f t="shared" si="133"/>
        <v>-0.19605585954637231</v>
      </c>
      <c r="G1142">
        <f t="shared" si="134"/>
        <v>-0.70604767766324283</v>
      </c>
      <c r="H1142">
        <f t="shared" si="135"/>
        <v>1.5461159464887428</v>
      </c>
      <c r="I1142">
        <f t="shared" si="136"/>
        <v>13.225170294630912</v>
      </c>
      <c r="J1142">
        <f t="shared" si="137"/>
        <v>0.83444490191980991</v>
      </c>
      <c r="K1142">
        <f t="shared" si="138"/>
        <v>0.5843059852919068</v>
      </c>
      <c r="L1142">
        <f t="shared" si="139"/>
        <v>0.5843059852919068</v>
      </c>
      <c r="M1142">
        <f t="shared" si="140"/>
        <v>3</v>
      </c>
    </row>
    <row r="1143" spans="1:13" x14ac:dyDescent="0.2">
      <c r="A1143" s="10">
        <v>1131</v>
      </c>
      <c r="B1143" t="s">
        <v>10912</v>
      </c>
      <c r="C1143">
        <v>15400000</v>
      </c>
      <c r="D1143">
        <v>1</v>
      </c>
      <c r="E1143">
        <v>2163</v>
      </c>
      <c r="F1143">
        <f t="shared" si="133"/>
        <v>-0.10081052609750274</v>
      </c>
      <c r="G1143">
        <f t="shared" si="134"/>
        <v>-0.70604767766324283</v>
      </c>
      <c r="H1143">
        <f t="shared" si="135"/>
        <v>0.76791019716747888</v>
      </c>
      <c r="I1143">
        <f t="shared" si="136"/>
        <v>13.567227655638625</v>
      </c>
      <c r="J1143">
        <f t="shared" si="137"/>
        <v>5.5622277571103801E-2</v>
      </c>
      <c r="K1143">
        <f t="shared" si="138"/>
        <v>1.9930740447673676</v>
      </c>
      <c r="L1143">
        <f t="shared" si="139"/>
        <v>5.5622277571103801E-2</v>
      </c>
      <c r="M1143">
        <f t="shared" si="140"/>
        <v>2</v>
      </c>
    </row>
    <row r="1144" spans="1:13" x14ac:dyDescent="0.2">
      <c r="A1144" s="10">
        <v>1132</v>
      </c>
      <c r="B1144" t="s">
        <v>10916</v>
      </c>
      <c r="C1144">
        <v>5184434</v>
      </c>
      <c r="D1144">
        <v>5</v>
      </c>
      <c r="E1144">
        <v>3152</v>
      </c>
      <c r="F1144">
        <f t="shared" si="133"/>
        <v>-0.23229498421087227</v>
      </c>
      <c r="G1144">
        <f t="shared" si="134"/>
        <v>1.522755018979193</v>
      </c>
      <c r="H1144">
        <f t="shared" si="135"/>
        <v>1.1190258386267535</v>
      </c>
      <c r="I1144">
        <f t="shared" si="136"/>
        <v>3.5774930108537011</v>
      </c>
      <c r="J1144">
        <f t="shared" si="137"/>
        <v>5.2029317563584039</v>
      </c>
      <c r="K1144">
        <f t="shared" si="138"/>
        <v>3.699877624430397</v>
      </c>
      <c r="L1144">
        <f t="shared" si="139"/>
        <v>3.5774930108537011</v>
      </c>
      <c r="M1144">
        <f t="shared" si="140"/>
        <v>1</v>
      </c>
    </row>
    <row r="1145" spans="1:13" x14ac:dyDescent="0.2">
      <c r="A1145" s="10">
        <v>1133</v>
      </c>
      <c r="B1145" t="s">
        <v>10927</v>
      </c>
      <c r="C1145">
        <v>3310000</v>
      </c>
      <c r="D1145">
        <v>3</v>
      </c>
      <c r="E1145">
        <v>9468</v>
      </c>
      <c r="F1145">
        <f t="shared" si="133"/>
        <v>-0.25642080736734502</v>
      </c>
      <c r="G1145">
        <f t="shared" si="134"/>
        <v>0.40835367065797512</v>
      </c>
      <c r="H1145">
        <f t="shared" si="135"/>
        <v>3.3613376601199572</v>
      </c>
      <c r="I1145">
        <f t="shared" si="136"/>
        <v>10.487173450468401</v>
      </c>
      <c r="J1145">
        <f t="shared" si="137"/>
        <v>8.6583919198535853</v>
      </c>
      <c r="K1145">
        <f t="shared" si="138"/>
        <v>2.008284771103233</v>
      </c>
      <c r="L1145">
        <f t="shared" si="139"/>
        <v>2.008284771103233</v>
      </c>
      <c r="M1145">
        <f t="shared" si="140"/>
        <v>3</v>
      </c>
    </row>
    <row r="1146" spans="1:13" x14ac:dyDescent="0.2">
      <c r="A1146" s="10">
        <v>1134</v>
      </c>
      <c r="B1146" t="s">
        <v>10933</v>
      </c>
      <c r="C1146">
        <v>6700000</v>
      </c>
      <c r="D1146">
        <v>1</v>
      </c>
      <c r="E1146">
        <v>270</v>
      </c>
      <c r="F1146">
        <f t="shared" si="133"/>
        <v>-0.21278814785495748</v>
      </c>
      <c r="G1146">
        <f t="shared" si="134"/>
        <v>-0.70604767766324283</v>
      </c>
      <c r="H1146">
        <f t="shared" si="135"/>
        <v>9.5855688287391064E-2</v>
      </c>
      <c r="I1146">
        <f t="shared" si="136"/>
        <v>15.376597519953172</v>
      </c>
      <c r="J1146">
        <f t="shared" si="137"/>
        <v>0.30151389103288068</v>
      </c>
      <c r="K1146">
        <f t="shared" si="138"/>
        <v>4.1946168769864389</v>
      </c>
      <c r="L1146">
        <f t="shared" si="139"/>
        <v>0.30151389103288068</v>
      </c>
      <c r="M1146">
        <f t="shared" si="140"/>
        <v>2</v>
      </c>
    </row>
    <row r="1147" spans="1:13" x14ac:dyDescent="0.2">
      <c r="A1147" s="10">
        <v>1135</v>
      </c>
      <c r="B1147" t="s">
        <v>10941</v>
      </c>
      <c r="C1147">
        <v>500000</v>
      </c>
      <c r="D1147">
        <v>1</v>
      </c>
      <c r="E1147">
        <v>6546</v>
      </c>
      <c r="F1147">
        <f t="shared" si="133"/>
        <v>-0.29258829209590226</v>
      </c>
      <c r="G1147">
        <f t="shared" si="134"/>
        <v>-0.70604767766324283</v>
      </c>
      <c r="H1147">
        <f t="shared" si="135"/>
        <v>2.323966674938966</v>
      </c>
      <c r="I1147">
        <f t="shared" si="136"/>
        <v>14.115843095522893</v>
      </c>
      <c r="J1147">
        <f t="shared" si="137"/>
        <v>2.841407008807904</v>
      </c>
      <c r="K1147">
        <f t="shared" si="138"/>
        <v>0.40513066480174631</v>
      </c>
      <c r="L1147">
        <f t="shared" si="139"/>
        <v>0.40513066480174631</v>
      </c>
      <c r="M1147">
        <f t="shared" si="140"/>
        <v>3</v>
      </c>
    </row>
    <row r="1148" spans="1:13" x14ac:dyDescent="0.2">
      <c r="A1148" s="10">
        <v>1136</v>
      </c>
      <c r="B1148" t="s">
        <v>10948</v>
      </c>
      <c r="C1148">
        <v>53300000</v>
      </c>
      <c r="D1148">
        <v>5</v>
      </c>
      <c r="E1148">
        <v>567</v>
      </c>
      <c r="F1148">
        <f t="shared" si="133"/>
        <v>0.38700003305278863</v>
      </c>
      <c r="G1148">
        <f t="shared" si="134"/>
        <v>1.522755018979193</v>
      </c>
      <c r="H1148">
        <f t="shared" si="135"/>
        <v>0.20129688698648565</v>
      </c>
      <c r="I1148">
        <f t="shared" si="136"/>
        <v>3.7696725411755048</v>
      </c>
      <c r="J1148">
        <f t="shared" si="137"/>
        <v>5.6275979457409022</v>
      </c>
      <c r="K1148">
        <f t="shared" si="138"/>
        <v>6.5308753589953525</v>
      </c>
      <c r="L1148">
        <f t="shared" si="139"/>
        <v>3.7696725411755048</v>
      </c>
      <c r="M1148">
        <f t="shared" si="140"/>
        <v>1</v>
      </c>
    </row>
    <row r="1149" spans="1:13" x14ac:dyDescent="0.2">
      <c r="A1149" s="10">
        <v>1137</v>
      </c>
      <c r="B1149" t="s">
        <v>10956</v>
      </c>
      <c r="C1149">
        <v>1762800</v>
      </c>
      <c r="D1149">
        <v>2</v>
      </c>
      <c r="E1149">
        <v>6181</v>
      </c>
      <c r="F1149">
        <f t="shared" si="133"/>
        <v>-0.27633480465276272</v>
      </c>
      <c r="G1149">
        <f t="shared" si="134"/>
        <v>-0.14884700350263386</v>
      </c>
      <c r="H1149">
        <f t="shared" si="135"/>
        <v>2.1943840570091022</v>
      </c>
      <c r="I1149">
        <f t="shared" si="136"/>
        <v>10.466448598487728</v>
      </c>
      <c r="J1149">
        <f t="shared" si="137"/>
        <v>2.732247919767123</v>
      </c>
      <c r="K1149">
        <f t="shared" si="138"/>
        <v>3.9157450497457329E-2</v>
      </c>
      <c r="L1149">
        <f t="shared" si="139"/>
        <v>3.9157450497457329E-2</v>
      </c>
      <c r="M1149">
        <f t="shared" si="140"/>
        <v>3</v>
      </c>
    </row>
    <row r="1150" spans="1:13" x14ac:dyDescent="0.2">
      <c r="A1150" s="10">
        <v>1138</v>
      </c>
      <c r="B1150" t="s">
        <v>10960</v>
      </c>
      <c r="C1150">
        <v>605000</v>
      </c>
      <c r="D1150">
        <v>2</v>
      </c>
      <c r="E1150">
        <v>7277</v>
      </c>
      <c r="F1150">
        <f t="shared" si="133"/>
        <v>-0.29123683804020883</v>
      </c>
      <c r="G1150">
        <f t="shared" si="134"/>
        <v>-0.14884700350263386</v>
      </c>
      <c r="H1150">
        <f t="shared" si="135"/>
        <v>2.583486931669734</v>
      </c>
      <c r="I1150">
        <f t="shared" si="136"/>
        <v>11.167604069180932</v>
      </c>
      <c r="J1150">
        <f t="shared" si="137"/>
        <v>4.0941614354517348</v>
      </c>
      <c r="K1150">
        <f t="shared" si="138"/>
        <v>0.29607976373933914</v>
      </c>
      <c r="L1150">
        <f t="shared" si="139"/>
        <v>0.29607976373933914</v>
      </c>
      <c r="M1150">
        <f t="shared" si="140"/>
        <v>3</v>
      </c>
    </row>
    <row r="1151" spans="1:13" x14ac:dyDescent="0.2">
      <c r="A1151" s="10">
        <v>1139</v>
      </c>
      <c r="B1151" t="s">
        <v>10964</v>
      </c>
      <c r="C1151">
        <v>5000000</v>
      </c>
      <c r="D1151">
        <v>1</v>
      </c>
      <c r="E1151">
        <v>5450</v>
      </c>
      <c r="F1151">
        <f t="shared" si="133"/>
        <v>-0.23466883256618429</v>
      </c>
      <c r="G1151">
        <f t="shared" si="134"/>
        <v>-0.70604767766324283</v>
      </c>
      <c r="H1151">
        <f t="shared" si="135"/>
        <v>1.934863800278334</v>
      </c>
      <c r="I1151">
        <f t="shared" si="136"/>
        <v>13.488307163985358</v>
      </c>
      <c r="J1151">
        <f t="shared" si="137"/>
        <v>1.6849999784048242</v>
      </c>
      <c r="K1151">
        <f t="shared" si="138"/>
        <v>0.3389957726192554</v>
      </c>
      <c r="L1151">
        <f t="shared" si="139"/>
        <v>0.3389957726192554</v>
      </c>
      <c r="M1151">
        <f t="shared" si="140"/>
        <v>3</v>
      </c>
    </row>
    <row r="1152" spans="1:13" x14ac:dyDescent="0.2">
      <c r="A1152" s="10">
        <v>1140</v>
      </c>
      <c r="B1152" t="s">
        <v>10967</v>
      </c>
      <c r="C1152">
        <v>10257000</v>
      </c>
      <c r="D1152">
        <v>5</v>
      </c>
      <c r="E1152">
        <v>398</v>
      </c>
      <c r="F1152">
        <f t="shared" si="133"/>
        <v>-0.16700603284446708</v>
      </c>
      <c r="G1152">
        <f t="shared" si="134"/>
        <v>1.522755018979193</v>
      </c>
      <c r="H1152">
        <f t="shared" si="135"/>
        <v>0.14129835978060354</v>
      </c>
      <c r="I1152">
        <f t="shared" si="136"/>
        <v>5.1812550751177273</v>
      </c>
      <c r="J1152">
        <f t="shared" si="137"/>
        <v>5.2317236791104884</v>
      </c>
      <c r="K1152">
        <f t="shared" si="138"/>
        <v>6.4957353243575682</v>
      </c>
      <c r="L1152">
        <f t="shared" si="139"/>
        <v>5.1812550751177273</v>
      </c>
      <c r="M1152">
        <f t="shared" si="140"/>
        <v>1</v>
      </c>
    </row>
    <row r="1153" spans="1:13" x14ac:dyDescent="0.2">
      <c r="A1153" s="10">
        <v>1141</v>
      </c>
      <c r="B1153" t="s">
        <v>10970</v>
      </c>
      <c r="C1153">
        <v>500000</v>
      </c>
      <c r="D1153">
        <v>2</v>
      </c>
      <c r="E1153">
        <v>1798</v>
      </c>
      <c r="F1153">
        <f t="shared" si="133"/>
        <v>-0.29258829209590226</v>
      </c>
      <c r="G1153">
        <f t="shared" si="134"/>
        <v>-0.14884700350263386</v>
      </c>
      <c r="H1153">
        <f t="shared" si="135"/>
        <v>0.63832757923761507</v>
      </c>
      <c r="I1153">
        <f t="shared" si="136"/>
        <v>10.91967255535341</v>
      </c>
      <c r="J1153">
        <f t="shared" si="137"/>
        <v>0.31050043913607278</v>
      </c>
      <c r="K1153">
        <f t="shared" si="138"/>
        <v>2.0623191268499403</v>
      </c>
      <c r="L1153">
        <f t="shared" si="139"/>
        <v>0.31050043913607278</v>
      </c>
      <c r="M1153">
        <f t="shared" si="140"/>
        <v>2</v>
      </c>
    </row>
    <row r="1154" spans="1:13" x14ac:dyDescent="0.2">
      <c r="A1154" s="10">
        <v>1142</v>
      </c>
      <c r="B1154" t="s">
        <v>10979</v>
      </c>
      <c r="C1154">
        <v>1000000</v>
      </c>
      <c r="D1154">
        <v>2</v>
      </c>
      <c r="E1154">
        <v>2163</v>
      </c>
      <c r="F1154">
        <f t="shared" si="133"/>
        <v>-0.28615279659260023</v>
      </c>
      <c r="G1154">
        <f t="shared" si="134"/>
        <v>-0.14884700350263386</v>
      </c>
      <c r="H1154">
        <f t="shared" si="135"/>
        <v>0.76791019716747888</v>
      </c>
      <c r="I1154">
        <f t="shared" si="136"/>
        <v>10.68157580247096</v>
      </c>
      <c r="J1154">
        <f t="shared" si="137"/>
        <v>0.32740143119589465</v>
      </c>
      <c r="K1154">
        <f t="shared" si="138"/>
        <v>1.7073256822689875</v>
      </c>
      <c r="L1154">
        <f t="shared" si="139"/>
        <v>0.32740143119589465</v>
      </c>
      <c r="M1154">
        <f t="shared" si="140"/>
        <v>2</v>
      </c>
    </row>
    <row r="1155" spans="1:13" x14ac:dyDescent="0.2">
      <c r="A1155" s="10">
        <v>1143</v>
      </c>
      <c r="B1155" t="s">
        <v>10986</v>
      </c>
      <c r="C1155">
        <v>36958609</v>
      </c>
      <c r="D1155">
        <v>9</v>
      </c>
      <c r="E1155">
        <v>5816</v>
      </c>
      <c r="F1155">
        <f t="shared" si="133"/>
        <v>0.17667013645638918</v>
      </c>
      <c r="G1155">
        <f t="shared" si="134"/>
        <v>3.7515577156216291</v>
      </c>
      <c r="H1155">
        <f t="shared" si="135"/>
        <v>2.0648014390792384</v>
      </c>
      <c r="I1155">
        <f t="shared" si="136"/>
        <v>2.6311617397754379</v>
      </c>
      <c r="J1155">
        <f t="shared" si="137"/>
        <v>22.13025748890345</v>
      </c>
      <c r="K1155">
        <f t="shared" si="138"/>
        <v>15.305240670734426</v>
      </c>
      <c r="L1155">
        <f t="shared" si="139"/>
        <v>2.6311617397754379</v>
      </c>
      <c r="M1155">
        <f t="shared" si="140"/>
        <v>1</v>
      </c>
    </row>
    <row r="1156" spans="1:13" x14ac:dyDescent="0.2">
      <c r="A1156" s="10">
        <v>1144</v>
      </c>
      <c r="B1156" t="s">
        <v>10990</v>
      </c>
      <c r="C1156">
        <v>193727869</v>
      </c>
      <c r="D1156">
        <v>7</v>
      </c>
      <c r="E1156">
        <v>1016</v>
      </c>
      <c r="F1156">
        <f t="shared" si="133"/>
        <v>2.1944458720283522</v>
      </c>
      <c r="G1156">
        <f t="shared" si="134"/>
        <v>2.6371563673004115</v>
      </c>
      <c r="H1156">
        <f t="shared" si="135"/>
        <v>0.36070125808377007</v>
      </c>
      <c r="I1156">
        <f t="shared" si="136"/>
        <v>2.3255860602573892</v>
      </c>
      <c r="J1156">
        <f t="shared" si="137"/>
        <v>17.465705129205862</v>
      </c>
      <c r="K1156">
        <f t="shared" si="138"/>
        <v>16.053874857228717</v>
      </c>
      <c r="L1156">
        <f t="shared" si="139"/>
        <v>2.3255860602573892</v>
      </c>
      <c r="M1156">
        <f t="shared" si="140"/>
        <v>1</v>
      </c>
    </row>
    <row r="1157" spans="1:13" x14ac:dyDescent="0.2">
      <c r="A1157" s="10">
        <v>1145</v>
      </c>
      <c r="B1157" t="s">
        <v>10993</v>
      </c>
      <c r="C1157">
        <v>2000000</v>
      </c>
      <c r="D1157">
        <v>2</v>
      </c>
      <c r="E1157">
        <v>2163</v>
      </c>
      <c r="F1157">
        <f t="shared" si="133"/>
        <v>-0.27328180558599624</v>
      </c>
      <c r="G1157">
        <f t="shared" si="134"/>
        <v>-0.14884700350263386</v>
      </c>
      <c r="H1157">
        <f t="shared" si="135"/>
        <v>0.76791019716747888</v>
      </c>
      <c r="I1157">
        <f t="shared" si="136"/>
        <v>10.642581853199895</v>
      </c>
      <c r="J1157">
        <f t="shared" si="137"/>
        <v>0.3278685991906623</v>
      </c>
      <c r="K1157">
        <f t="shared" si="138"/>
        <v>1.7033888456493869</v>
      </c>
      <c r="L1157">
        <f t="shared" si="139"/>
        <v>0.3278685991906623</v>
      </c>
      <c r="M1157">
        <f t="shared" si="140"/>
        <v>2</v>
      </c>
    </row>
    <row r="1158" spans="1:13" x14ac:dyDescent="0.2">
      <c r="A1158" s="10">
        <v>1146</v>
      </c>
      <c r="B1158" t="s">
        <v>11003</v>
      </c>
      <c r="C1158">
        <v>50000000</v>
      </c>
      <c r="D1158">
        <v>3</v>
      </c>
      <c r="E1158">
        <v>337</v>
      </c>
      <c r="F1158">
        <f t="shared" si="133"/>
        <v>0.34452576273099544</v>
      </c>
      <c r="G1158">
        <f t="shared" si="134"/>
        <v>0.40835367065797512</v>
      </c>
      <c r="H1158">
        <f t="shared" si="135"/>
        <v>0.11964208664711946</v>
      </c>
      <c r="I1158">
        <f t="shared" si="136"/>
        <v>7.7954804382836045</v>
      </c>
      <c r="J1158">
        <f t="shared" si="137"/>
        <v>1.9235914092742843</v>
      </c>
      <c r="K1158">
        <f t="shared" si="138"/>
        <v>4.3162492793256826</v>
      </c>
      <c r="L1158">
        <f t="shared" si="139"/>
        <v>1.9235914092742843</v>
      </c>
      <c r="M1158">
        <f t="shared" si="140"/>
        <v>2</v>
      </c>
    </row>
    <row r="1159" spans="1:13" x14ac:dyDescent="0.2">
      <c r="A1159" s="10">
        <v>1147</v>
      </c>
      <c r="B1159" t="s">
        <v>11023</v>
      </c>
      <c r="C1159">
        <v>110000</v>
      </c>
      <c r="D1159">
        <v>1</v>
      </c>
      <c r="E1159">
        <v>2213</v>
      </c>
      <c r="F1159">
        <f t="shared" si="133"/>
        <v>-0.29760797858847782</v>
      </c>
      <c r="G1159">
        <f t="shared" si="134"/>
        <v>-0.70604767766324283</v>
      </c>
      <c r="H1159">
        <f t="shared" si="135"/>
        <v>0.78566124071951504</v>
      </c>
      <c r="I1159">
        <f t="shared" si="136"/>
        <v>14.104444753446517</v>
      </c>
      <c r="J1159">
        <f t="shared" si="137"/>
        <v>2.1707274070626892E-2</v>
      </c>
      <c r="K1159">
        <f t="shared" si="138"/>
        <v>1.975853472596802</v>
      </c>
      <c r="L1159">
        <f t="shared" si="139"/>
        <v>2.1707274070626892E-2</v>
      </c>
      <c r="M1159">
        <f t="shared" si="140"/>
        <v>2</v>
      </c>
    </row>
    <row r="1160" spans="1:13" x14ac:dyDescent="0.2">
      <c r="A1160" s="10">
        <v>1148</v>
      </c>
      <c r="B1160" t="s">
        <v>11041</v>
      </c>
      <c r="C1160">
        <v>142825000</v>
      </c>
      <c r="D1160">
        <v>6</v>
      </c>
      <c r="E1160">
        <v>3259</v>
      </c>
      <c r="F1160">
        <f t="shared" si="133"/>
        <v>1.5392755029190111</v>
      </c>
      <c r="G1160">
        <f t="shared" si="134"/>
        <v>2.079955693139802</v>
      </c>
      <c r="H1160">
        <f t="shared" si="135"/>
        <v>1.1570130718281109</v>
      </c>
      <c r="I1160">
        <f t="shared" si="136"/>
        <v>0.55440702048541268</v>
      </c>
      <c r="J1160">
        <f t="shared" si="137"/>
        <v>11.405936113680637</v>
      </c>
      <c r="K1160">
        <f t="shared" si="138"/>
        <v>8.5673915210554021</v>
      </c>
      <c r="L1160">
        <f t="shared" si="139"/>
        <v>0.55440702048541268</v>
      </c>
      <c r="M1160">
        <f t="shared" si="140"/>
        <v>1</v>
      </c>
    </row>
    <row r="1161" spans="1:13" x14ac:dyDescent="0.2">
      <c r="A1161" s="10">
        <v>1149</v>
      </c>
      <c r="B1161" t="s">
        <v>11065</v>
      </c>
      <c r="C1161">
        <v>3730000</v>
      </c>
      <c r="D1161">
        <v>2</v>
      </c>
      <c r="E1161">
        <v>610</v>
      </c>
      <c r="F1161">
        <f t="shared" si="133"/>
        <v>-0.25101499114457138</v>
      </c>
      <c r="G1161">
        <f t="shared" si="134"/>
        <v>-0.14884700350263386</v>
      </c>
      <c r="H1161">
        <f t="shared" si="135"/>
        <v>0.21656278444123672</v>
      </c>
      <c r="I1161">
        <f t="shared" si="136"/>
        <v>11.738012150388595</v>
      </c>
      <c r="J1161">
        <f t="shared" si="137"/>
        <v>0.49055309407547459</v>
      </c>
      <c r="K1161">
        <f t="shared" si="138"/>
        <v>3.4314197564419322</v>
      </c>
      <c r="L1161">
        <f t="shared" si="139"/>
        <v>0.49055309407547459</v>
      </c>
      <c r="M1161">
        <f t="shared" si="140"/>
        <v>2</v>
      </c>
    </row>
    <row r="1162" spans="1:13" x14ac:dyDescent="0.2">
      <c r="A1162" s="10">
        <v>1150</v>
      </c>
      <c r="B1162" t="s">
        <v>11075</v>
      </c>
      <c r="C1162">
        <v>670000</v>
      </c>
      <c r="D1162">
        <v>1</v>
      </c>
      <c r="E1162">
        <v>4348</v>
      </c>
      <c r="F1162">
        <f t="shared" si="133"/>
        <v>-0.29040022362477957</v>
      </c>
      <c r="G1162">
        <f t="shared" si="134"/>
        <v>-0.70604767766324283</v>
      </c>
      <c r="H1162">
        <f t="shared" si="135"/>
        <v>1.5436308003914576</v>
      </c>
      <c r="I1162">
        <f t="shared" si="136"/>
        <v>13.504117006771802</v>
      </c>
      <c r="J1162">
        <f t="shared" si="137"/>
        <v>0.81962965106607633</v>
      </c>
      <c r="K1162">
        <f t="shared" si="138"/>
        <v>0.60886208015282228</v>
      </c>
      <c r="L1162">
        <f t="shared" si="139"/>
        <v>0.60886208015282228</v>
      </c>
      <c r="M1162">
        <f t="shared" si="140"/>
        <v>3</v>
      </c>
    </row>
    <row r="1163" spans="1:13" x14ac:dyDescent="0.2">
      <c r="A1163" s="10">
        <v>1151</v>
      </c>
      <c r="B1163" t="s">
        <v>11082</v>
      </c>
      <c r="C1163">
        <v>4000000</v>
      </c>
      <c r="D1163">
        <v>1</v>
      </c>
      <c r="E1163">
        <v>7642</v>
      </c>
      <c r="F1163">
        <f t="shared" si="133"/>
        <v>-0.24753982357278828</v>
      </c>
      <c r="G1163">
        <f t="shared" si="134"/>
        <v>-0.70604767766324283</v>
      </c>
      <c r="H1163">
        <f t="shared" si="135"/>
        <v>2.7130695495995978</v>
      </c>
      <c r="I1163">
        <f t="shared" si="136"/>
        <v>14.736962956786863</v>
      </c>
      <c r="J1163">
        <f t="shared" si="137"/>
        <v>4.307086907064078</v>
      </c>
      <c r="K1163">
        <f t="shared" si="138"/>
        <v>0.74530638792238624</v>
      </c>
      <c r="L1163">
        <f t="shared" si="139"/>
        <v>0.74530638792238624</v>
      </c>
      <c r="M1163">
        <f t="shared" si="140"/>
        <v>3</v>
      </c>
    </row>
    <row r="1164" spans="1:13" x14ac:dyDescent="0.2">
      <c r="A1164" s="10">
        <v>1152</v>
      </c>
      <c r="B1164" t="s">
        <v>11087</v>
      </c>
      <c r="C1164">
        <v>23466222</v>
      </c>
      <c r="D1164">
        <v>5</v>
      </c>
      <c r="E1164">
        <v>6546</v>
      </c>
      <c r="F1164">
        <f t="shared" si="133"/>
        <v>3.0097447217685433E-3</v>
      </c>
      <c r="G1164">
        <f t="shared" si="134"/>
        <v>1.522755018979193</v>
      </c>
      <c r="H1164">
        <f t="shared" si="135"/>
        <v>2.323966674938966</v>
      </c>
      <c r="I1164">
        <f t="shared" si="136"/>
        <v>3.3649453988092484</v>
      </c>
      <c r="J1164">
        <f t="shared" si="137"/>
        <v>7.899466473271187</v>
      </c>
      <c r="K1164">
        <f t="shared" si="138"/>
        <v>2.8782660513221265</v>
      </c>
      <c r="L1164">
        <f t="shared" si="139"/>
        <v>2.8782660513221265</v>
      </c>
      <c r="M1164">
        <f t="shared" si="140"/>
        <v>3</v>
      </c>
    </row>
    <row r="1165" spans="1:13" x14ac:dyDescent="0.2">
      <c r="A1165" s="10">
        <v>1153</v>
      </c>
      <c r="B1165" t="s">
        <v>11104</v>
      </c>
      <c r="C1165">
        <v>25000000</v>
      </c>
      <c r="D1165">
        <v>1</v>
      </c>
      <c r="E1165">
        <v>6911</v>
      </c>
      <c r="F1165">
        <f t="shared" si="133"/>
        <v>2.2750987565895605E-2</v>
      </c>
      <c r="G1165">
        <f t="shared" si="134"/>
        <v>-0.70604767766324283</v>
      </c>
      <c r="H1165">
        <f t="shared" si="135"/>
        <v>2.4535492928688298</v>
      </c>
      <c r="I1165">
        <f t="shared" si="136"/>
        <v>13.470196263986331</v>
      </c>
      <c r="J1165">
        <f t="shared" si="137"/>
        <v>3.3978247365935972</v>
      </c>
      <c r="K1165">
        <f t="shared" si="138"/>
        <v>0.48395784520182594</v>
      </c>
      <c r="L1165">
        <f t="shared" si="139"/>
        <v>0.48395784520182594</v>
      </c>
      <c r="M1165">
        <f t="shared" si="140"/>
        <v>3</v>
      </c>
    </row>
    <row r="1166" spans="1:13" x14ac:dyDescent="0.2">
      <c r="A1166" s="10">
        <v>1154</v>
      </c>
      <c r="B1166" t="s">
        <v>11108</v>
      </c>
      <c r="C1166">
        <v>1805230</v>
      </c>
      <c r="D1166">
        <v>3</v>
      </c>
      <c r="E1166">
        <v>3259</v>
      </c>
      <c r="F1166">
        <f t="shared" ref="F1166:F1229" si="141">STANDARDIZE(C1166, $C$9, $C$10)</f>
        <v>-0.27578868850435251</v>
      </c>
      <c r="G1166">
        <f t="shared" ref="G1166:G1229" si="142" xml:space="preserve"> STANDARDIZE(D1166, $D$9, $D$10)</f>
        <v>0.40835367065797512</v>
      </c>
      <c r="H1166">
        <f t="shared" ref="H1166:H1229" si="143">STANDARDIZE(E1166, $E$9, $E$10)</f>
        <v>1.1570130718281109</v>
      </c>
      <c r="I1166">
        <f t="shared" ref="I1166:I1229" si="144" xml:space="preserve"> SUMXMY2($D$5:$F$5, F1166:H1166)</f>
        <v>7.4016942603210518</v>
      </c>
      <c r="J1166">
        <f t="shared" ref="J1166:J1229" si="145">SUMXMY2($D$6:$F$6, F1166:H1166)</f>
        <v>1.5114123864841906</v>
      </c>
      <c r="K1166">
        <f t="shared" ref="K1166:K1229" si="146">SUMXMY2($D$7:$F$7, F1166:H1166)</f>
        <v>1.1567550593663352</v>
      </c>
      <c r="L1166">
        <f t="shared" ref="L1166:L1229" si="147" xml:space="preserve"> MIN(I1166:K1166)</f>
        <v>1.1567550593663352</v>
      </c>
      <c r="M1166">
        <f t="shared" ref="M1166:M1229" si="148">MATCH(L1166, I1166:K1166, 0)</f>
        <v>3</v>
      </c>
    </row>
    <row r="1167" spans="1:13" x14ac:dyDescent="0.2">
      <c r="A1167" s="10">
        <v>1155</v>
      </c>
      <c r="B1167" t="s">
        <v>11120</v>
      </c>
      <c r="C1167">
        <v>2000000</v>
      </c>
      <c r="D1167">
        <v>1</v>
      </c>
      <c r="E1167">
        <v>1433</v>
      </c>
      <c r="F1167">
        <f t="shared" si="141"/>
        <v>-0.27328180558599624</v>
      </c>
      <c r="G1167">
        <f t="shared" si="142"/>
        <v>-0.70604767766324283</v>
      </c>
      <c r="H1167">
        <f t="shared" si="143"/>
        <v>0.50874496130775138</v>
      </c>
      <c r="I1167">
        <f t="shared" si="144"/>
        <v>14.528314729954015</v>
      </c>
      <c r="J1167">
        <f t="shared" si="145"/>
        <v>1.7396007905625094E-2</v>
      </c>
      <c r="K1167">
        <f t="shared" si="146"/>
        <v>2.7532463056016048</v>
      </c>
      <c r="L1167">
        <f t="shared" si="147"/>
        <v>1.7396007905625094E-2</v>
      </c>
      <c r="M1167">
        <f t="shared" si="148"/>
        <v>2</v>
      </c>
    </row>
    <row r="1168" spans="1:13" x14ac:dyDescent="0.2">
      <c r="A1168" s="10">
        <v>1156</v>
      </c>
      <c r="B1168" t="s">
        <v>11124</v>
      </c>
      <c r="C1168">
        <v>2500000</v>
      </c>
      <c r="D1168">
        <v>1</v>
      </c>
      <c r="E1168">
        <v>7642</v>
      </c>
      <c r="F1168">
        <f t="shared" si="141"/>
        <v>-0.26684631008269427</v>
      </c>
      <c r="G1168">
        <f t="shared" si="142"/>
        <v>-0.70604767766324283</v>
      </c>
      <c r="H1168">
        <f t="shared" si="143"/>
        <v>2.7130695495995978</v>
      </c>
      <c r="I1168">
        <f t="shared" si="144"/>
        <v>14.794584153043626</v>
      </c>
      <c r="J1168">
        <f t="shared" si="145"/>
        <v>4.3055164274220932</v>
      </c>
      <c r="K1168">
        <f t="shared" si="146"/>
        <v>0.7503419152019537</v>
      </c>
      <c r="L1168">
        <f t="shared" si="147"/>
        <v>0.7503419152019537</v>
      </c>
      <c r="M1168">
        <f t="shared" si="148"/>
        <v>3</v>
      </c>
    </row>
    <row r="1169" spans="1:13" x14ac:dyDescent="0.2">
      <c r="A1169" s="10">
        <v>1157</v>
      </c>
      <c r="B1169" t="s">
        <v>11132</v>
      </c>
      <c r="C1169">
        <v>18121600</v>
      </c>
      <c r="D1169">
        <v>5</v>
      </c>
      <c r="E1169">
        <v>-19</v>
      </c>
      <c r="F1169">
        <f t="shared" si="141"/>
        <v>-6.5780836973929308E-2</v>
      </c>
      <c r="G1169">
        <f t="shared" si="142"/>
        <v>1.522755018979193</v>
      </c>
      <c r="H1169">
        <f t="shared" si="143"/>
        <v>-6.7453434433777625E-3</v>
      </c>
      <c r="I1169">
        <f t="shared" si="144"/>
        <v>5.345513976214507</v>
      </c>
      <c r="J1169">
        <f t="shared" si="145"/>
        <v>5.4375437797931188</v>
      </c>
      <c r="K1169">
        <f t="shared" si="146"/>
        <v>7.0892806358763583</v>
      </c>
      <c r="L1169">
        <f t="shared" si="147"/>
        <v>5.345513976214507</v>
      </c>
      <c r="M1169">
        <f t="shared" si="148"/>
        <v>1</v>
      </c>
    </row>
    <row r="1170" spans="1:13" x14ac:dyDescent="0.2">
      <c r="A1170" s="10">
        <v>1158</v>
      </c>
      <c r="B1170" t="s">
        <v>11148</v>
      </c>
      <c r="C1170">
        <v>5300000</v>
      </c>
      <c r="D1170">
        <v>1</v>
      </c>
      <c r="E1170">
        <v>5246</v>
      </c>
      <c r="F1170">
        <f t="shared" si="141"/>
        <v>-0.23080753526420308</v>
      </c>
      <c r="G1170">
        <f t="shared" si="142"/>
        <v>-0.70604767766324283</v>
      </c>
      <c r="H1170">
        <f t="shared" si="143"/>
        <v>1.8624395425860265</v>
      </c>
      <c r="I1170">
        <f t="shared" si="144"/>
        <v>13.42590750350273</v>
      </c>
      <c r="J1170">
        <f t="shared" si="145"/>
        <v>1.5029468558221966</v>
      </c>
      <c r="K1170">
        <f t="shared" si="146"/>
        <v>0.36224406948533805</v>
      </c>
      <c r="L1170">
        <f t="shared" si="147"/>
        <v>0.36224406948533805</v>
      </c>
      <c r="M1170">
        <f t="shared" si="148"/>
        <v>3</v>
      </c>
    </row>
    <row r="1171" spans="1:13" x14ac:dyDescent="0.2">
      <c r="A1171" s="10">
        <v>1159</v>
      </c>
      <c r="B1171" t="s">
        <v>11151</v>
      </c>
      <c r="C1171">
        <v>2100000</v>
      </c>
      <c r="D1171">
        <v>1</v>
      </c>
      <c r="E1171">
        <v>6181</v>
      </c>
      <c r="F1171">
        <f t="shared" si="141"/>
        <v>-0.27199470648533586</v>
      </c>
      <c r="G1171">
        <f t="shared" si="142"/>
        <v>-0.70604767766324283</v>
      </c>
      <c r="H1171">
        <f t="shared" si="143"/>
        <v>2.1943840570091022</v>
      </c>
      <c r="I1171">
        <f t="shared" si="144"/>
        <v>13.868546540114208</v>
      </c>
      <c r="J1171">
        <f t="shared" si="145"/>
        <v>2.4219810547151956</v>
      </c>
      <c r="K1171">
        <f t="shared" si="146"/>
        <v>0.3483507376596392</v>
      </c>
      <c r="L1171">
        <f t="shared" si="147"/>
        <v>0.3483507376596392</v>
      </c>
      <c r="M1171">
        <f t="shared" si="148"/>
        <v>3</v>
      </c>
    </row>
    <row r="1172" spans="1:13" x14ac:dyDescent="0.2">
      <c r="A1172" s="10">
        <v>1160</v>
      </c>
      <c r="B1172" t="s">
        <v>11169</v>
      </c>
      <c r="C1172">
        <v>6000000</v>
      </c>
      <c r="D1172">
        <v>1</v>
      </c>
      <c r="E1172">
        <v>3259</v>
      </c>
      <c r="F1172">
        <f t="shared" si="141"/>
        <v>-0.22179784155958029</v>
      </c>
      <c r="G1172">
        <f t="shared" si="142"/>
        <v>-0.70604767766324283</v>
      </c>
      <c r="H1172">
        <f t="shared" si="143"/>
        <v>1.1570130718281109</v>
      </c>
      <c r="I1172">
        <f t="shared" si="144"/>
        <v>13.450914667233384</v>
      </c>
      <c r="J1172">
        <f t="shared" si="145"/>
        <v>0.27482091342882564</v>
      </c>
      <c r="K1172">
        <f t="shared" si="146"/>
        <v>1.1435801650149051</v>
      </c>
      <c r="L1172">
        <f t="shared" si="147"/>
        <v>0.27482091342882564</v>
      </c>
      <c r="M1172">
        <f t="shared" si="148"/>
        <v>2</v>
      </c>
    </row>
    <row r="1173" spans="1:13" x14ac:dyDescent="0.2">
      <c r="A1173" s="10">
        <v>1161</v>
      </c>
      <c r="B1173" t="s">
        <v>11176</v>
      </c>
      <c r="C1173">
        <v>1664999</v>
      </c>
      <c r="D1173">
        <v>2</v>
      </c>
      <c r="E1173">
        <v>1798</v>
      </c>
      <c r="F1173">
        <f t="shared" si="141"/>
        <v>-0.27759360044419962</v>
      </c>
      <c r="G1173">
        <f t="shared" si="142"/>
        <v>-0.14884700350263386</v>
      </c>
      <c r="H1173">
        <f t="shared" si="143"/>
        <v>0.63832757923761507</v>
      </c>
      <c r="I1173">
        <f t="shared" si="144"/>
        <v>10.874083491141507</v>
      </c>
      <c r="J1173">
        <f t="shared" si="145"/>
        <v>0.31088353707774707</v>
      </c>
      <c r="K1173">
        <f t="shared" si="146"/>
        <v>2.0575715638198799</v>
      </c>
      <c r="L1173">
        <f t="shared" si="147"/>
        <v>0.31088353707774707</v>
      </c>
      <c r="M1173">
        <f t="shared" si="148"/>
        <v>2</v>
      </c>
    </row>
    <row r="1174" spans="1:13" x14ac:dyDescent="0.2">
      <c r="A1174" s="10">
        <v>1162</v>
      </c>
      <c r="B1174" t="s">
        <v>11179</v>
      </c>
      <c r="C1174">
        <v>5614843</v>
      </c>
      <c r="D1174">
        <v>2</v>
      </c>
      <c r="E1174">
        <v>610</v>
      </c>
      <c r="F1174">
        <f t="shared" si="141"/>
        <v>-0.22675519384271087</v>
      </c>
      <c r="G1174">
        <f t="shared" si="142"/>
        <v>-0.14884700350263386</v>
      </c>
      <c r="H1174">
        <f t="shared" si="143"/>
        <v>0.21656278444123672</v>
      </c>
      <c r="I1174">
        <f t="shared" si="144"/>
        <v>11.666495840270509</v>
      </c>
      <c r="J1174">
        <f t="shared" si="145"/>
        <v>0.4934147946080723</v>
      </c>
      <c r="K1174">
        <f t="shared" si="146"/>
        <v>3.42598059970517</v>
      </c>
      <c r="L1174">
        <f t="shared" si="147"/>
        <v>0.4934147946080723</v>
      </c>
      <c r="M1174">
        <f t="shared" si="148"/>
        <v>2</v>
      </c>
    </row>
    <row r="1175" spans="1:13" x14ac:dyDescent="0.2">
      <c r="A1175" s="10">
        <v>1163</v>
      </c>
      <c r="B1175" t="s">
        <v>11183</v>
      </c>
      <c r="C1175">
        <v>670000</v>
      </c>
      <c r="D1175">
        <v>1</v>
      </c>
      <c r="E1175">
        <v>2528</v>
      </c>
      <c r="F1175">
        <f t="shared" si="141"/>
        <v>-0.29040022362477957</v>
      </c>
      <c r="G1175">
        <f t="shared" si="142"/>
        <v>-0.70604767766324283</v>
      </c>
      <c r="H1175">
        <f t="shared" si="143"/>
        <v>0.89749281509734269</v>
      </c>
      <c r="I1175">
        <f t="shared" si="144"/>
        <v>13.924822797396663</v>
      </c>
      <c r="J1175">
        <f t="shared" si="145"/>
        <v>6.7222348312781385E-2</v>
      </c>
      <c r="K1175">
        <f t="shared" si="146"/>
        <v>1.6998526691450997</v>
      </c>
      <c r="L1175">
        <f t="shared" si="147"/>
        <v>6.7222348312781385E-2</v>
      </c>
      <c r="M1175">
        <f t="shared" si="148"/>
        <v>2</v>
      </c>
    </row>
    <row r="1176" spans="1:13" x14ac:dyDescent="0.2">
      <c r="A1176" s="10">
        <v>1164</v>
      </c>
      <c r="B1176" t="s">
        <v>11186</v>
      </c>
      <c r="C1176">
        <v>3740000</v>
      </c>
      <c r="D1176">
        <v>2</v>
      </c>
      <c r="E1176">
        <v>13121</v>
      </c>
      <c r="F1176">
        <f t="shared" si="141"/>
        <v>-0.25088628123450529</v>
      </c>
      <c r="G1176">
        <f t="shared" si="142"/>
        <v>-0.14884700350263386</v>
      </c>
      <c r="H1176">
        <f t="shared" si="143"/>
        <v>4.6582289020317171</v>
      </c>
      <c r="I1176">
        <f t="shared" si="144"/>
        <v>19.655165053353493</v>
      </c>
      <c r="J1176">
        <f t="shared" si="145"/>
        <v>16.472286273737264</v>
      </c>
      <c r="K1176">
        <f t="shared" si="146"/>
        <v>6.7412676742834812</v>
      </c>
      <c r="L1176">
        <f t="shared" si="147"/>
        <v>6.7412676742834812</v>
      </c>
      <c r="M1176">
        <f t="shared" si="148"/>
        <v>3</v>
      </c>
    </row>
    <row r="1177" spans="1:13" x14ac:dyDescent="0.2">
      <c r="A1177" s="10">
        <v>1165</v>
      </c>
      <c r="B1177" t="s">
        <v>11196</v>
      </c>
      <c r="C1177">
        <v>1000000</v>
      </c>
      <c r="D1177">
        <v>1</v>
      </c>
      <c r="E1177">
        <v>1189</v>
      </c>
      <c r="F1177">
        <f t="shared" si="141"/>
        <v>-0.28615279659260023</v>
      </c>
      <c r="G1177">
        <f t="shared" si="142"/>
        <v>-0.70604767766324283</v>
      </c>
      <c r="H1177">
        <f t="shared" si="143"/>
        <v>0.42211986877381508</v>
      </c>
      <c r="I1177">
        <f t="shared" si="144"/>
        <v>14.75453730104824</v>
      </c>
      <c r="J1177">
        <f t="shared" si="145"/>
        <v>4.6882959105298765E-2</v>
      </c>
      <c r="K1177">
        <f t="shared" si="146"/>
        <v>3.0342741216276905</v>
      </c>
      <c r="L1177">
        <f t="shared" si="147"/>
        <v>4.6882959105298765E-2</v>
      </c>
      <c r="M1177">
        <f t="shared" si="148"/>
        <v>2</v>
      </c>
    </row>
    <row r="1178" spans="1:13" x14ac:dyDescent="0.2">
      <c r="A1178" s="10">
        <v>1166</v>
      </c>
      <c r="B1178" t="s">
        <v>11207</v>
      </c>
      <c r="C1178">
        <v>3000000</v>
      </c>
      <c r="D1178">
        <v>1</v>
      </c>
      <c r="E1178">
        <v>11660</v>
      </c>
      <c r="F1178">
        <f t="shared" si="141"/>
        <v>-0.26041081457939225</v>
      </c>
      <c r="G1178">
        <f t="shared" si="142"/>
        <v>-0.70604767766324283</v>
      </c>
      <c r="H1178">
        <f t="shared" si="143"/>
        <v>4.1395434094412211</v>
      </c>
      <c r="I1178">
        <f t="shared" si="144"/>
        <v>20.13937955020268</v>
      </c>
      <c r="J1178">
        <f t="shared" si="145"/>
        <v>12.259915135518145</v>
      </c>
      <c r="K1178">
        <f t="shared" si="146"/>
        <v>4.6328832753679041</v>
      </c>
      <c r="L1178">
        <f t="shared" si="147"/>
        <v>4.6328832753679041</v>
      </c>
      <c r="M1178">
        <f t="shared" si="148"/>
        <v>3</v>
      </c>
    </row>
    <row r="1179" spans="1:13" x14ac:dyDescent="0.2">
      <c r="A1179" s="10">
        <v>1167</v>
      </c>
      <c r="B1179" t="s">
        <v>11211</v>
      </c>
      <c r="C1179">
        <v>217708</v>
      </c>
      <c r="D1179">
        <v>2</v>
      </c>
      <c r="E1179">
        <v>1798</v>
      </c>
      <c r="F1179">
        <f t="shared" si="141"/>
        <v>-0.29622166988913851</v>
      </c>
      <c r="G1179">
        <f t="shared" si="142"/>
        <v>-0.14884700350263386</v>
      </c>
      <c r="H1179">
        <f t="shared" si="143"/>
        <v>0.63832757923761507</v>
      </c>
      <c r="I1179">
        <f t="shared" si="144"/>
        <v>10.930786967061026</v>
      </c>
      <c r="J1179">
        <f t="shared" si="145"/>
        <v>0.31047529312848288</v>
      </c>
      <c r="K1179">
        <f t="shared" si="146"/>
        <v>2.0635371961129496</v>
      </c>
      <c r="L1179">
        <f t="shared" si="147"/>
        <v>0.31047529312848288</v>
      </c>
      <c r="M1179">
        <f t="shared" si="148"/>
        <v>2</v>
      </c>
    </row>
    <row r="1180" spans="1:13" x14ac:dyDescent="0.2">
      <c r="A1180" s="10">
        <v>1168</v>
      </c>
      <c r="B1180" t="s">
        <v>11214</v>
      </c>
      <c r="C1180">
        <v>263500</v>
      </c>
      <c r="D1180">
        <v>1</v>
      </c>
      <c r="E1180">
        <v>12755</v>
      </c>
      <c r="F1180">
        <f t="shared" si="141"/>
        <v>-0.29563228146896409</v>
      </c>
      <c r="G1180">
        <f t="shared" si="142"/>
        <v>-0.70604767766324283</v>
      </c>
      <c r="H1180">
        <f t="shared" si="143"/>
        <v>4.5282912632308125</v>
      </c>
      <c r="I1180">
        <f t="shared" si="144"/>
        <v>22.413470652751613</v>
      </c>
      <c r="J1180">
        <f t="shared" si="145"/>
        <v>15.131822449597195</v>
      </c>
      <c r="K1180">
        <f t="shared" si="146"/>
        <v>6.4077648450733999</v>
      </c>
      <c r="L1180">
        <f t="shared" si="147"/>
        <v>6.4077648450733999</v>
      </c>
      <c r="M1180">
        <f t="shared" si="148"/>
        <v>3</v>
      </c>
    </row>
    <row r="1181" spans="1:13" x14ac:dyDescent="0.2">
      <c r="A1181" s="10">
        <v>1169</v>
      </c>
      <c r="B1181" t="s">
        <v>11217</v>
      </c>
      <c r="C1181">
        <v>296487</v>
      </c>
      <c r="D1181">
        <v>1</v>
      </c>
      <c r="E1181">
        <v>1433</v>
      </c>
      <c r="F1181">
        <f t="shared" si="141"/>
        <v>-0.29520770608862923</v>
      </c>
      <c r="G1181">
        <f t="shared" si="142"/>
        <v>-0.70604767766324283</v>
      </c>
      <c r="H1181">
        <f t="shared" si="143"/>
        <v>0.50874496130775138</v>
      </c>
      <c r="I1181">
        <f t="shared" si="144"/>
        <v>14.594939966503286</v>
      </c>
      <c r="J1181">
        <f t="shared" si="145"/>
        <v>1.6798718198024719E-2</v>
      </c>
      <c r="K1181">
        <f t="shared" si="146"/>
        <v>2.7601512950066409</v>
      </c>
      <c r="L1181">
        <f t="shared" si="147"/>
        <v>1.6798718198024719E-2</v>
      </c>
      <c r="M1181">
        <f t="shared" si="148"/>
        <v>2</v>
      </c>
    </row>
    <row r="1182" spans="1:13" x14ac:dyDescent="0.2">
      <c r="A1182" s="10">
        <v>1170</v>
      </c>
      <c r="B1182" t="s">
        <v>11225</v>
      </c>
      <c r="C1182">
        <v>1612500</v>
      </c>
      <c r="D1182">
        <v>2</v>
      </c>
      <c r="E1182">
        <v>2894</v>
      </c>
      <c r="F1182">
        <f t="shared" si="141"/>
        <v>-0.27826931460105531</v>
      </c>
      <c r="G1182">
        <f t="shared" si="142"/>
        <v>-0.14884700350263386</v>
      </c>
      <c r="H1182">
        <f t="shared" si="143"/>
        <v>1.0274304538982471</v>
      </c>
      <c r="I1182">
        <f t="shared" si="144"/>
        <v>10.321083141552105</v>
      </c>
      <c r="J1182">
        <f t="shared" si="145"/>
        <v>0.46225764485479737</v>
      </c>
      <c r="K1182">
        <f t="shared" si="146"/>
        <v>1.0990867184499338</v>
      </c>
      <c r="L1182">
        <f t="shared" si="147"/>
        <v>0.46225764485479737</v>
      </c>
      <c r="M1182">
        <f t="shared" si="148"/>
        <v>2</v>
      </c>
    </row>
    <row r="1183" spans="1:13" x14ac:dyDescent="0.2">
      <c r="A1183" s="10">
        <v>1171</v>
      </c>
      <c r="B1183" t="s">
        <v>11232</v>
      </c>
      <c r="C1183">
        <v>7500000</v>
      </c>
      <c r="D1183">
        <v>1</v>
      </c>
      <c r="E1183">
        <v>12512</v>
      </c>
      <c r="F1183">
        <f t="shared" si="141"/>
        <v>-0.2024913550496743</v>
      </c>
      <c r="G1183">
        <f t="shared" si="142"/>
        <v>-0.70604767766324283</v>
      </c>
      <c r="H1183">
        <f t="shared" si="143"/>
        <v>4.4420211915679166</v>
      </c>
      <c r="I1183">
        <f t="shared" si="144"/>
        <v>21.629899067684185</v>
      </c>
      <c r="J1183">
        <f t="shared" si="145"/>
        <v>14.477181304628971</v>
      </c>
      <c r="K1183">
        <f t="shared" si="146"/>
        <v>5.9673781249408693</v>
      </c>
      <c r="L1183">
        <f t="shared" si="147"/>
        <v>5.9673781249408693</v>
      </c>
      <c r="M1183">
        <f t="shared" si="148"/>
        <v>3</v>
      </c>
    </row>
    <row r="1184" spans="1:13" x14ac:dyDescent="0.2">
      <c r="A1184" s="10">
        <v>1172</v>
      </c>
      <c r="B1184" t="s">
        <v>11240</v>
      </c>
      <c r="C1184">
        <v>5999999</v>
      </c>
      <c r="D1184">
        <v>1</v>
      </c>
      <c r="E1184">
        <v>1433</v>
      </c>
      <c r="F1184">
        <f t="shared" si="141"/>
        <v>-0.22179785443057129</v>
      </c>
      <c r="G1184">
        <f t="shared" si="142"/>
        <v>-0.70604767766324283</v>
      </c>
      <c r="H1184">
        <f t="shared" si="143"/>
        <v>0.50874496130775138</v>
      </c>
      <c r="I1184">
        <f t="shared" si="144"/>
        <v>14.375652218562585</v>
      </c>
      <c r="J1184">
        <f t="shared" si="145"/>
        <v>2.2577926116407868E-2</v>
      </c>
      <c r="K1184">
        <f t="shared" si="146"/>
        <v>2.7408122097589191</v>
      </c>
      <c r="L1184">
        <f t="shared" si="147"/>
        <v>2.2577926116407868E-2</v>
      </c>
      <c r="M1184">
        <f t="shared" si="148"/>
        <v>2</v>
      </c>
    </row>
    <row r="1185" spans="1:13" x14ac:dyDescent="0.2">
      <c r="A1185" s="10">
        <v>1173</v>
      </c>
      <c r="B1185" t="s">
        <v>11243</v>
      </c>
      <c r="C1185">
        <v>325000</v>
      </c>
      <c r="D1185">
        <v>1</v>
      </c>
      <c r="E1185">
        <v>6181</v>
      </c>
      <c r="F1185">
        <f t="shared" si="141"/>
        <v>-0.29484071552205793</v>
      </c>
      <c r="G1185">
        <f t="shared" si="142"/>
        <v>-0.70604767766324283</v>
      </c>
      <c r="H1185">
        <f t="shared" si="143"/>
        <v>2.1943840570091022</v>
      </c>
      <c r="I1185">
        <f t="shared" si="144"/>
        <v>13.937929879267035</v>
      </c>
      <c r="J1185">
        <f t="shared" si="145"/>
        <v>2.4213209107211711</v>
      </c>
      <c r="K1185">
        <f t="shared" si="146"/>
        <v>0.35550770185611813</v>
      </c>
      <c r="L1185">
        <f t="shared" si="147"/>
        <v>0.35550770185611813</v>
      </c>
      <c r="M1185">
        <f t="shared" si="148"/>
        <v>3</v>
      </c>
    </row>
    <row r="1186" spans="1:13" x14ac:dyDescent="0.2">
      <c r="A1186" s="10">
        <v>1174</v>
      </c>
      <c r="B1186" t="s">
        <v>11253</v>
      </c>
      <c r="C1186">
        <v>3460000</v>
      </c>
      <c r="D1186">
        <v>2</v>
      </c>
      <c r="E1186">
        <v>5816</v>
      </c>
      <c r="F1186">
        <f t="shared" si="141"/>
        <v>-0.25449015871635444</v>
      </c>
      <c r="G1186">
        <f t="shared" si="142"/>
        <v>-0.14884700350263386</v>
      </c>
      <c r="H1186">
        <f t="shared" si="143"/>
        <v>2.0648014390792384</v>
      </c>
      <c r="I1186">
        <f t="shared" si="144"/>
        <v>10.249676132321246</v>
      </c>
      <c r="J1186">
        <f t="shared" si="145"/>
        <v>2.3471816755148573</v>
      </c>
      <c r="K1186">
        <f t="shared" si="146"/>
        <v>1.6309163947275697E-2</v>
      </c>
      <c r="L1186">
        <f t="shared" si="147"/>
        <v>1.6309163947275697E-2</v>
      </c>
      <c r="M1186">
        <f t="shared" si="148"/>
        <v>3</v>
      </c>
    </row>
    <row r="1187" spans="1:13" x14ac:dyDescent="0.2">
      <c r="A1187" s="10">
        <v>1175</v>
      </c>
      <c r="B1187" t="s">
        <v>11257</v>
      </c>
      <c r="C1187">
        <v>5500</v>
      </c>
      <c r="D1187">
        <v>1</v>
      </c>
      <c r="E1187">
        <v>3952</v>
      </c>
      <c r="F1187">
        <f t="shared" si="141"/>
        <v>-0.29895299714866791</v>
      </c>
      <c r="G1187">
        <f t="shared" si="142"/>
        <v>-0.70604767766324283</v>
      </c>
      <c r="H1187">
        <f t="shared" si="143"/>
        <v>1.4030425354593317</v>
      </c>
      <c r="I1187">
        <f t="shared" si="144"/>
        <v>13.55074819822388</v>
      </c>
      <c r="J1187">
        <f t="shared" si="145"/>
        <v>0.58479014714020128</v>
      </c>
      <c r="K1187">
        <f t="shared" si="146"/>
        <v>0.7780400071455279</v>
      </c>
      <c r="L1187">
        <f t="shared" si="147"/>
        <v>0.58479014714020128</v>
      </c>
      <c r="M1187">
        <f t="shared" si="148"/>
        <v>2</v>
      </c>
    </row>
    <row r="1188" spans="1:13" x14ac:dyDescent="0.2">
      <c r="A1188" s="10">
        <v>1176</v>
      </c>
      <c r="B1188" t="s">
        <v>11261</v>
      </c>
      <c r="C1188">
        <v>14578729</v>
      </c>
      <c r="D1188">
        <v>3</v>
      </c>
      <c r="E1188">
        <v>21156</v>
      </c>
      <c r="F1188">
        <f t="shared" si="141"/>
        <v>-0.1113810977524874</v>
      </c>
      <c r="G1188">
        <f t="shared" si="142"/>
        <v>0.40835367065797512</v>
      </c>
      <c r="H1188">
        <f t="shared" si="143"/>
        <v>7.5108216008439221</v>
      </c>
      <c r="I1188">
        <f t="shared" si="144"/>
        <v>42.358239227685544</v>
      </c>
      <c r="J1188">
        <f t="shared" si="145"/>
        <v>48.507840836545789</v>
      </c>
      <c r="K1188">
        <f t="shared" si="146"/>
        <v>29.969845406730681</v>
      </c>
      <c r="L1188">
        <f t="shared" si="147"/>
        <v>29.969845406730681</v>
      </c>
      <c r="M1188">
        <f t="shared" si="148"/>
        <v>3</v>
      </c>
    </row>
    <row r="1189" spans="1:13" x14ac:dyDescent="0.2">
      <c r="A1189" s="10">
        <v>1177</v>
      </c>
      <c r="B1189" t="s">
        <v>11264</v>
      </c>
      <c r="C1189">
        <v>10000000</v>
      </c>
      <c r="D1189">
        <v>1</v>
      </c>
      <c r="E1189">
        <v>3989</v>
      </c>
      <c r="F1189">
        <f t="shared" si="141"/>
        <v>-0.17031387753316432</v>
      </c>
      <c r="G1189">
        <f t="shared" si="142"/>
        <v>-0.70604767766324283</v>
      </c>
      <c r="H1189">
        <f t="shared" si="143"/>
        <v>1.4161783076878383</v>
      </c>
      <c r="I1189">
        <f t="shared" si="144"/>
        <v>13.169036058350697</v>
      </c>
      <c r="J1189">
        <f t="shared" si="145"/>
        <v>0.62132114622818202</v>
      </c>
      <c r="K1189">
        <f t="shared" si="146"/>
        <v>0.73307951068960842</v>
      </c>
      <c r="L1189">
        <f t="shared" si="147"/>
        <v>0.62132114622818202</v>
      </c>
      <c r="M1189">
        <f t="shared" si="148"/>
        <v>2</v>
      </c>
    </row>
    <row r="1190" spans="1:13" x14ac:dyDescent="0.2">
      <c r="A1190" s="10">
        <v>1178</v>
      </c>
      <c r="B1190" t="s">
        <v>11267</v>
      </c>
      <c r="C1190">
        <v>100000</v>
      </c>
      <c r="D1190">
        <v>1</v>
      </c>
      <c r="E1190">
        <v>8372</v>
      </c>
      <c r="F1190">
        <f t="shared" si="141"/>
        <v>-0.29773668849854384</v>
      </c>
      <c r="G1190">
        <f t="shared" si="142"/>
        <v>-0.70604767766324283</v>
      </c>
      <c r="H1190">
        <f t="shared" si="143"/>
        <v>2.9722347854593254</v>
      </c>
      <c r="I1190">
        <f t="shared" si="144"/>
        <v>15.560362898260692</v>
      </c>
      <c r="J1190">
        <f t="shared" si="145"/>
        <v>5.4471228638198701</v>
      </c>
      <c r="K1190">
        <f t="shared" si="146"/>
        <v>1.1631330940070335</v>
      </c>
      <c r="L1190">
        <f t="shared" si="147"/>
        <v>1.1631330940070335</v>
      </c>
      <c r="M1190">
        <f t="shared" si="148"/>
        <v>3</v>
      </c>
    </row>
    <row r="1191" spans="1:13" x14ac:dyDescent="0.2">
      <c r="A1191" s="10">
        <v>1179</v>
      </c>
      <c r="B1191" t="s">
        <v>11278</v>
      </c>
      <c r="C1191">
        <v>4500000</v>
      </c>
      <c r="D1191">
        <v>1</v>
      </c>
      <c r="E1191">
        <v>3624</v>
      </c>
      <c r="F1191">
        <f t="shared" si="141"/>
        <v>-0.24110432806948628</v>
      </c>
      <c r="G1191">
        <f t="shared" si="142"/>
        <v>-0.70604767766324283</v>
      </c>
      <c r="H1191">
        <f t="shared" si="143"/>
        <v>1.2865956897579747</v>
      </c>
      <c r="I1191">
        <f t="shared" si="144"/>
        <v>13.423491605617631</v>
      </c>
      <c r="J1191">
        <f t="shared" si="145"/>
        <v>0.42347336222368009</v>
      </c>
      <c r="K1191">
        <f t="shared" si="146"/>
        <v>0.92914618639772173</v>
      </c>
      <c r="L1191">
        <f t="shared" si="147"/>
        <v>0.42347336222368009</v>
      </c>
      <c r="M1191">
        <f t="shared" si="148"/>
        <v>2</v>
      </c>
    </row>
    <row r="1192" spans="1:13" x14ac:dyDescent="0.2">
      <c r="A1192" s="10">
        <v>1180</v>
      </c>
      <c r="B1192" t="s">
        <v>11287</v>
      </c>
      <c r="C1192">
        <v>2500000</v>
      </c>
      <c r="D1192">
        <v>1</v>
      </c>
      <c r="E1192">
        <v>1798</v>
      </c>
      <c r="F1192">
        <f t="shared" si="141"/>
        <v>-0.26684631008269427</v>
      </c>
      <c r="G1192">
        <f t="shared" si="142"/>
        <v>-0.70604767766324283</v>
      </c>
      <c r="H1192">
        <f t="shared" si="143"/>
        <v>0.63832757923761507</v>
      </c>
      <c r="I1192">
        <f t="shared" si="144"/>
        <v>14.256883160946689</v>
      </c>
      <c r="J1192">
        <f t="shared" si="145"/>
        <v>9.6218384057095347E-4</v>
      </c>
      <c r="K1192">
        <f t="shared" si="146"/>
        <v>2.3649180448957763</v>
      </c>
      <c r="L1192">
        <f t="shared" si="147"/>
        <v>9.6218384057095347E-4</v>
      </c>
      <c r="M1192">
        <f t="shared" si="148"/>
        <v>2</v>
      </c>
    </row>
    <row r="1193" spans="1:13" x14ac:dyDescent="0.2">
      <c r="A1193" s="10">
        <v>1181</v>
      </c>
      <c r="B1193" t="s">
        <v>11290</v>
      </c>
      <c r="C1193">
        <v>1350000</v>
      </c>
      <c r="D1193">
        <v>1</v>
      </c>
      <c r="E1193">
        <v>1798</v>
      </c>
      <c r="F1193">
        <f t="shared" si="141"/>
        <v>-0.28164794974028884</v>
      </c>
      <c r="G1193">
        <f t="shared" si="142"/>
        <v>-0.70604767766324283</v>
      </c>
      <c r="H1193">
        <f t="shared" si="143"/>
        <v>0.63832757923761507</v>
      </c>
      <c r="I1193">
        <f t="shared" si="144"/>
        <v>14.301564267603135</v>
      </c>
      <c r="J1193">
        <f t="shared" si="145"/>
        <v>2.6300564130962766E-4</v>
      </c>
      <c r="K1193">
        <f t="shared" si="146"/>
        <v>2.3692834720030382</v>
      </c>
      <c r="L1193">
        <f t="shared" si="147"/>
        <v>2.6300564130962766E-4</v>
      </c>
      <c r="M1193">
        <f t="shared" si="148"/>
        <v>2</v>
      </c>
    </row>
    <row r="1194" spans="1:13" x14ac:dyDescent="0.2">
      <c r="A1194" s="10">
        <v>1182</v>
      </c>
      <c r="B1194" t="s">
        <v>11305</v>
      </c>
      <c r="C1194">
        <v>133149345</v>
      </c>
      <c r="D1194">
        <v>4</v>
      </c>
      <c r="E1194">
        <v>5816</v>
      </c>
      <c r="F1194">
        <f t="shared" si="141"/>
        <v>1.414740234431008</v>
      </c>
      <c r="G1194">
        <f t="shared" si="142"/>
        <v>0.96555434481858404</v>
      </c>
      <c r="H1194">
        <f t="shared" si="143"/>
        <v>2.0648014390792384</v>
      </c>
      <c r="I1194">
        <f t="shared" si="144"/>
        <v>3.0955648628022541</v>
      </c>
      <c r="J1194">
        <f t="shared" si="145"/>
        <v>7.7620990480107821</v>
      </c>
      <c r="K1194">
        <f t="shared" si="146"/>
        <v>3.618183697488651</v>
      </c>
      <c r="L1194">
        <f t="shared" si="147"/>
        <v>3.0955648628022541</v>
      </c>
      <c r="M1194">
        <f t="shared" si="148"/>
        <v>1</v>
      </c>
    </row>
    <row r="1195" spans="1:13" x14ac:dyDescent="0.2">
      <c r="A1195" s="10">
        <v>1183</v>
      </c>
      <c r="B1195" t="s">
        <v>11308</v>
      </c>
      <c r="C1195">
        <v>40000</v>
      </c>
      <c r="D1195">
        <v>1</v>
      </c>
      <c r="E1195">
        <v>702</v>
      </c>
      <c r="F1195">
        <f t="shared" si="141"/>
        <v>-0.29850894795894012</v>
      </c>
      <c r="G1195">
        <f t="shared" si="142"/>
        <v>-0.70604767766324283</v>
      </c>
      <c r="H1195">
        <f t="shared" si="143"/>
        <v>0.2492247045769832</v>
      </c>
      <c r="I1195">
        <f t="shared" si="144"/>
        <v>15.210842913367049</v>
      </c>
      <c r="J1195">
        <f t="shared" si="145"/>
        <v>0.15140146122519113</v>
      </c>
      <c r="K1195">
        <f t="shared" si="146"/>
        <v>3.6362813326169876</v>
      </c>
      <c r="L1195">
        <f t="shared" si="147"/>
        <v>0.15140146122519113</v>
      </c>
      <c r="M1195">
        <f t="shared" si="148"/>
        <v>2</v>
      </c>
    </row>
    <row r="1196" spans="1:13" x14ac:dyDescent="0.2">
      <c r="A1196" s="10">
        <v>1184</v>
      </c>
      <c r="B1196" t="s">
        <v>11311</v>
      </c>
      <c r="C1196">
        <v>200000</v>
      </c>
      <c r="D1196">
        <v>1</v>
      </c>
      <c r="E1196">
        <v>3259</v>
      </c>
      <c r="F1196">
        <f t="shared" si="141"/>
        <v>-0.29644958939788346</v>
      </c>
      <c r="G1196">
        <f t="shared" si="142"/>
        <v>-0.70604767766324283</v>
      </c>
      <c r="H1196">
        <f t="shared" si="143"/>
        <v>1.1570130718281109</v>
      </c>
      <c r="I1196">
        <f t="shared" si="144"/>
        <v>13.674004878685388</v>
      </c>
      <c r="J1196">
        <f t="shared" si="145"/>
        <v>0.26903664473900013</v>
      </c>
      <c r="K1196">
        <f t="shared" si="146"/>
        <v>1.1633391230884158</v>
      </c>
      <c r="L1196">
        <f t="shared" si="147"/>
        <v>0.26903664473900013</v>
      </c>
      <c r="M1196">
        <f t="shared" si="148"/>
        <v>2</v>
      </c>
    </row>
    <row r="1197" spans="1:13" x14ac:dyDescent="0.2">
      <c r="A1197" s="10">
        <v>1185</v>
      </c>
      <c r="B1197" t="s">
        <v>11314</v>
      </c>
      <c r="C1197">
        <v>4400000</v>
      </c>
      <c r="D1197">
        <v>2</v>
      </c>
      <c r="E1197">
        <v>13486</v>
      </c>
      <c r="F1197">
        <f t="shared" si="141"/>
        <v>-0.24239142717014667</v>
      </c>
      <c r="G1197">
        <f t="shared" si="142"/>
        <v>-0.14884700350263386</v>
      </c>
      <c r="H1197">
        <f t="shared" si="143"/>
        <v>4.7878115199615801</v>
      </c>
      <c r="I1197">
        <f t="shared" si="144"/>
        <v>20.453334183007513</v>
      </c>
      <c r="J1197">
        <f t="shared" si="145"/>
        <v>17.531766927096086</v>
      </c>
      <c r="K1197">
        <f t="shared" si="146"/>
        <v>7.4281492502632309</v>
      </c>
      <c r="L1197">
        <f t="shared" si="147"/>
        <v>7.4281492502632309</v>
      </c>
      <c r="M1197">
        <f t="shared" si="148"/>
        <v>3</v>
      </c>
    </row>
    <row r="1198" spans="1:13" x14ac:dyDescent="0.2">
      <c r="A1198" s="10">
        <v>1186</v>
      </c>
      <c r="B1198" t="s">
        <v>11318</v>
      </c>
      <c r="C1198">
        <v>3000000</v>
      </c>
      <c r="D1198">
        <v>1</v>
      </c>
      <c r="E1198">
        <v>7642</v>
      </c>
      <c r="F1198">
        <f t="shared" si="141"/>
        <v>-0.26041081457939225</v>
      </c>
      <c r="G1198">
        <f t="shared" si="142"/>
        <v>-0.70604767766324283</v>
      </c>
      <c r="H1198">
        <f t="shared" si="143"/>
        <v>2.7130695495995978</v>
      </c>
      <c r="I1198">
        <f t="shared" si="144"/>
        <v>14.775294256419958</v>
      </c>
      <c r="J1198">
        <f t="shared" si="145"/>
        <v>4.3059570894313426</v>
      </c>
      <c r="K1198">
        <f t="shared" si="146"/>
        <v>0.74858057490401841</v>
      </c>
      <c r="L1198">
        <f t="shared" si="147"/>
        <v>0.74858057490401841</v>
      </c>
      <c r="M1198">
        <f t="shared" si="148"/>
        <v>3</v>
      </c>
    </row>
    <row r="1199" spans="1:13" x14ac:dyDescent="0.2">
      <c r="A1199" s="10">
        <v>1187</v>
      </c>
      <c r="B1199" t="s">
        <v>11321</v>
      </c>
      <c r="C1199">
        <v>35000000</v>
      </c>
      <c r="D1199">
        <v>1</v>
      </c>
      <c r="E1199">
        <v>1798</v>
      </c>
      <c r="F1199">
        <f t="shared" si="141"/>
        <v>0.15146089763193554</v>
      </c>
      <c r="G1199">
        <f t="shared" si="142"/>
        <v>-0.70604767766324283</v>
      </c>
      <c r="H1199">
        <f t="shared" si="143"/>
        <v>0.63832757923761507</v>
      </c>
      <c r="I1199">
        <f t="shared" si="144"/>
        <v>13.175328786280073</v>
      </c>
      <c r="J1199">
        <f t="shared" si="145"/>
        <v>0.20189412031351586</v>
      </c>
      <c r="K1199">
        <f t="shared" si="146"/>
        <v>2.4227198314017517</v>
      </c>
      <c r="L1199">
        <f t="shared" si="147"/>
        <v>0.20189412031351586</v>
      </c>
      <c r="M1199">
        <f t="shared" si="148"/>
        <v>2</v>
      </c>
    </row>
    <row r="1200" spans="1:13" x14ac:dyDescent="0.2">
      <c r="A1200" s="10">
        <v>1188</v>
      </c>
      <c r="B1200" t="s">
        <v>11339</v>
      </c>
      <c r="C1200">
        <v>6800000</v>
      </c>
      <c r="D1200">
        <v>1</v>
      </c>
      <c r="E1200">
        <v>4355</v>
      </c>
      <c r="F1200">
        <f t="shared" si="141"/>
        <v>-0.21150104875429709</v>
      </c>
      <c r="G1200">
        <f t="shared" si="142"/>
        <v>-0.70604767766324283</v>
      </c>
      <c r="H1200">
        <f t="shared" si="143"/>
        <v>1.5461159464887428</v>
      </c>
      <c r="I1200">
        <f t="shared" si="144"/>
        <v>13.269617254037781</v>
      </c>
      <c r="J1200">
        <f t="shared" si="145"/>
        <v>0.83153852060768085</v>
      </c>
      <c r="K1200">
        <f t="shared" si="146"/>
        <v>0.58668440951701961</v>
      </c>
      <c r="L1200">
        <f t="shared" si="147"/>
        <v>0.58668440951701961</v>
      </c>
      <c r="M1200">
        <f t="shared" si="148"/>
        <v>3</v>
      </c>
    </row>
    <row r="1201" spans="1:13" x14ac:dyDescent="0.2">
      <c r="A1201" s="10">
        <v>1189</v>
      </c>
      <c r="B1201" t="s">
        <v>11348</v>
      </c>
      <c r="C1201">
        <v>878000</v>
      </c>
      <c r="D1201">
        <v>3</v>
      </c>
      <c r="E1201">
        <v>11294</v>
      </c>
      <c r="F1201">
        <f t="shared" si="141"/>
        <v>-0.28772305749540594</v>
      </c>
      <c r="G1201">
        <f t="shared" si="142"/>
        <v>0.40835367065797512</v>
      </c>
      <c r="H1201">
        <f t="shared" si="143"/>
        <v>4.0096057706403165</v>
      </c>
      <c r="I1201">
        <f t="shared" si="144"/>
        <v>13.355280344671637</v>
      </c>
      <c r="J1201">
        <f t="shared" si="145"/>
        <v>12.607509876046818</v>
      </c>
      <c r="K1201">
        <f t="shared" si="146"/>
        <v>4.1186382388661826</v>
      </c>
      <c r="L1201">
        <f t="shared" si="147"/>
        <v>4.1186382388661826</v>
      </c>
      <c r="M1201">
        <f t="shared" si="148"/>
        <v>3</v>
      </c>
    </row>
    <row r="1202" spans="1:13" x14ac:dyDescent="0.2">
      <c r="A1202" s="10">
        <v>1190</v>
      </c>
      <c r="B1202" t="s">
        <v>11358</v>
      </c>
      <c r="C1202">
        <v>40000</v>
      </c>
      <c r="D1202">
        <v>1</v>
      </c>
      <c r="E1202">
        <v>11294</v>
      </c>
      <c r="F1202">
        <f t="shared" si="141"/>
        <v>-0.29850894795894012</v>
      </c>
      <c r="G1202">
        <f t="shared" si="142"/>
        <v>-0.70604767766324283</v>
      </c>
      <c r="H1202">
        <f t="shared" si="143"/>
        <v>4.0096057706403165</v>
      </c>
      <c r="I1202">
        <f t="shared" si="144"/>
        <v>19.597698133717973</v>
      </c>
      <c r="J1202">
        <f t="shared" si="145"/>
        <v>11.365517057983492</v>
      </c>
      <c r="K1202">
        <f t="shared" si="146"/>
        <v>4.1222263418098475</v>
      </c>
      <c r="L1202">
        <f t="shared" si="147"/>
        <v>4.1222263418098475</v>
      </c>
      <c r="M1202">
        <f t="shared" si="148"/>
        <v>3</v>
      </c>
    </row>
    <row r="1203" spans="1:13" x14ac:dyDescent="0.2">
      <c r="A1203" s="10">
        <v>1191</v>
      </c>
      <c r="B1203" t="s">
        <v>11367</v>
      </c>
      <c r="C1203">
        <v>315000</v>
      </c>
      <c r="D1203">
        <v>1</v>
      </c>
      <c r="E1203">
        <v>3989</v>
      </c>
      <c r="F1203">
        <f t="shared" si="141"/>
        <v>-0.29496942543212401</v>
      </c>
      <c r="G1203">
        <f t="shared" si="142"/>
        <v>-0.70604767766324283</v>
      </c>
      <c r="H1203">
        <f t="shared" si="143"/>
        <v>1.4161783076878383</v>
      </c>
      <c r="I1203">
        <f t="shared" si="144"/>
        <v>13.534955975252128</v>
      </c>
      <c r="J1203">
        <f t="shared" si="145"/>
        <v>0.60506014241002337</v>
      </c>
      <c r="K1203">
        <f t="shared" si="146"/>
        <v>0.75947129156160664</v>
      </c>
      <c r="L1203">
        <f t="shared" si="147"/>
        <v>0.60506014241002337</v>
      </c>
      <c r="M1203">
        <f t="shared" si="148"/>
        <v>2</v>
      </c>
    </row>
    <row r="1204" spans="1:13" x14ac:dyDescent="0.2">
      <c r="A1204" s="10">
        <v>1192</v>
      </c>
      <c r="B1204" t="s">
        <v>11373</v>
      </c>
      <c r="C1204">
        <v>20000000</v>
      </c>
      <c r="D1204">
        <v>1</v>
      </c>
      <c r="E1204">
        <v>739</v>
      </c>
      <c r="F1204">
        <f t="shared" si="141"/>
        <v>-4.1603967467124366E-2</v>
      </c>
      <c r="G1204">
        <f t="shared" si="142"/>
        <v>-0.70604767766324283</v>
      </c>
      <c r="H1204">
        <f t="shared" si="143"/>
        <v>0.26236047680548996</v>
      </c>
      <c r="I1204">
        <f t="shared" si="144"/>
        <v>14.454969732167426</v>
      </c>
      <c r="J1204">
        <f t="shared" si="145"/>
        <v>0.2070211830993858</v>
      </c>
      <c r="K1204">
        <f t="shared" si="146"/>
        <v>3.5665214509627949</v>
      </c>
      <c r="L1204">
        <f t="shared" si="147"/>
        <v>0.2070211830993858</v>
      </c>
      <c r="M1204">
        <f t="shared" si="148"/>
        <v>2</v>
      </c>
    </row>
    <row r="1205" spans="1:13" x14ac:dyDescent="0.2">
      <c r="A1205" s="10">
        <v>1193</v>
      </c>
      <c r="B1205" t="s">
        <v>11380</v>
      </c>
      <c r="C1205">
        <v>175463420</v>
      </c>
      <c r="D1205">
        <v>1</v>
      </c>
      <c r="E1205">
        <v>1525</v>
      </c>
      <c r="F1205">
        <f t="shared" si="141"/>
        <v>1.959364313208775</v>
      </c>
      <c r="G1205">
        <f t="shared" si="142"/>
        <v>-0.70604767766324283</v>
      </c>
      <c r="H1205">
        <f t="shared" si="143"/>
        <v>0.5414068814434978</v>
      </c>
      <c r="I1205">
        <f t="shared" si="144"/>
        <v>12.711037734462579</v>
      </c>
      <c r="J1205">
        <f t="shared" si="145"/>
        <v>5.1044795926692004</v>
      </c>
      <c r="K1205">
        <f t="shared" si="146"/>
        <v>6.9832134376893222</v>
      </c>
      <c r="L1205">
        <f t="shared" si="147"/>
        <v>5.1044795926692004</v>
      </c>
      <c r="M1205">
        <f t="shared" si="148"/>
        <v>2</v>
      </c>
    </row>
    <row r="1206" spans="1:13" x14ac:dyDescent="0.2">
      <c r="A1206" s="10">
        <v>1194</v>
      </c>
      <c r="B1206" t="s">
        <v>11387</v>
      </c>
      <c r="C1206">
        <v>2115176</v>
      </c>
      <c r="D1206">
        <v>2</v>
      </c>
      <c r="E1206">
        <v>9833</v>
      </c>
      <c r="F1206">
        <f t="shared" si="141"/>
        <v>-0.27179937632581963</v>
      </c>
      <c r="G1206">
        <f t="shared" si="142"/>
        <v>-0.14884700350263386</v>
      </c>
      <c r="H1206">
        <f t="shared" si="143"/>
        <v>3.490920278049821</v>
      </c>
      <c r="I1206">
        <f t="shared" si="144"/>
        <v>13.814771663810898</v>
      </c>
      <c r="J1206">
        <f t="shared" si="145"/>
        <v>8.4484371341089624</v>
      </c>
      <c r="K1206">
        <f t="shared" si="146"/>
        <v>2.0548447440044511</v>
      </c>
      <c r="L1206">
        <f t="shared" si="147"/>
        <v>2.0548447440044511</v>
      </c>
      <c r="M1206">
        <f t="shared" si="148"/>
        <v>3</v>
      </c>
    </row>
    <row r="1207" spans="1:13" x14ac:dyDescent="0.2">
      <c r="A1207" s="10">
        <v>1195</v>
      </c>
      <c r="B1207" t="s">
        <v>11402</v>
      </c>
      <c r="C1207">
        <v>1290000</v>
      </c>
      <c r="D1207">
        <v>1</v>
      </c>
      <c r="E1207">
        <v>2163</v>
      </c>
      <c r="F1207">
        <f t="shared" si="141"/>
        <v>-0.28242020920068511</v>
      </c>
      <c r="G1207">
        <f t="shared" si="142"/>
        <v>-0.70604767766324283</v>
      </c>
      <c r="H1207">
        <f t="shared" si="143"/>
        <v>0.76791019716747888</v>
      </c>
      <c r="I1207">
        <f t="shared" si="144"/>
        <v>14.085431951427646</v>
      </c>
      <c r="J1207">
        <f t="shared" si="145"/>
        <v>1.7030208739225658E-2</v>
      </c>
      <c r="K1207">
        <f t="shared" si="146"/>
        <v>2.0166224810442261</v>
      </c>
      <c r="L1207">
        <f t="shared" si="147"/>
        <v>1.7030208739225658E-2</v>
      </c>
      <c r="M1207">
        <f t="shared" si="148"/>
        <v>2</v>
      </c>
    </row>
    <row r="1208" spans="1:13" x14ac:dyDescent="0.2">
      <c r="A1208" s="10">
        <v>1196</v>
      </c>
      <c r="B1208" t="s">
        <v>11405</v>
      </c>
      <c r="C1208">
        <v>2000000</v>
      </c>
      <c r="D1208">
        <v>1</v>
      </c>
      <c r="E1208">
        <v>1798</v>
      </c>
      <c r="F1208">
        <f t="shared" si="141"/>
        <v>-0.27328180558599624</v>
      </c>
      <c r="G1208">
        <f t="shared" si="142"/>
        <v>-0.70604767766324283</v>
      </c>
      <c r="H1208">
        <f t="shared" si="143"/>
        <v>0.63832757923761507</v>
      </c>
      <c r="I1208">
        <f t="shared" si="144"/>
        <v>14.276255888775102</v>
      </c>
      <c r="J1208">
        <f t="shared" si="145"/>
        <v>6.043530360680604E-4</v>
      </c>
      <c r="K1208">
        <f t="shared" si="146"/>
        <v>2.3667622163984574</v>
      </c>
      <c r="L1208">
        <f t="shared" si="147"/>
        <v>6.043530360680604E-4</v>
      </c>
      <c r="M1208">
        <f t="shared" si="148"/>
        <v>2</v>
      </c>
    </row>
    <row r="1209" spans="1:13" x14ac:dyDescent="0.2">
      <c r="A1209" s="10">
        <v>1197</v>
      </c>
      <c r="B1209" t="s">
        <v>11408</v>
      </c>
      <c r="C1209">
        <v>9000000</v>
      </c>
      <c r="D1209">
        <v>1</v>
      </c>
      <c r="E1209">
        <v>5085</v>
      </c>
      <c r="F1209">
        <f t="shared" si="141"/>
        <v>-0.18318486853976831</v>
      </c>
      <c r="G1209">
        <f t="shared" si="142"/>
        <v>-0.70604767766324283</v>
      </c>
      <c r="H1209">
        <f t="shared" si="143"/>
        <v>1.8052811823484702</v>
      </c>
      <c r="I1209">
        <f t="shared" si="144"/>
        <v>13.255662238570965</v>
      </c>
      <c r="J1209">
        <f t="shared" si="145"/>
        <v>1.3749323357444057</v>
      </c>
      <c r="K1209">
        <f t="shared" si="146"/>
        <v>0.38100454583495402</v>
      </c>
      <c r="L1209">
        <f t="shared" si="147"/>
        <v>0.38100454583495402</v>
      </c>
      <c r="M1209">
        <f t="shared" si="148"/>
        <v>3</v>
      </c>
    </row>
    <row r="1210" spans="1:13" x14ac:dyDescent="0.2">
      <c r="A1210" s="10">
        <v>1198</v>
      </c>
      <c r="B1210" t="s">
        <v>11411</v>
      </c>
      <c r="C1210">
        <v>999987</v>
      </c>
      <c r="D1210">
        <v>1</v>
      </c>
      <c r="E1210">
        <v>2528</v>
      </c>
      <c r="F1210">
        <f t="shared" si="141"/>
        <v>-0.28615296391548334</v>
      </c>
      <c r="G1210">
        <f t="shared" si="142"/>
        <v>-0.70604767766324283</v>
      </c>
      <c r="H1210">
        <f t="shared" si="143"/>
        <v>0.89749281509734269</v>
      </c>
      <c r="I1210">
        <f t="shared" si="144"/>
        <v>13.911882593980664</v>
      </c>
      <c r="J1210">
        <f t="shared" si="145"/>
        <v>6.7303800599984032E-2</v>
      </c>
      <c r="K1210">
        <f t="shared" si="146"/>
        <v>1.6984808571616208</v>
      </c>
      <c r="L1210">
        <f t="shared" si="147"/>
        <v>6.7303800599984032E-2</v>
      </c>
      <c r="M1210">
        <f t="shared" si="148"/>
        <v>2</v>
      </c>
    </row>
    <row r="1211" spans="1:13" x14ac:dyDescent="0.2">
      <c r="A1211" s="10">
        <v>1199</v>
      </c>
      <c r="B1211" t="s">
        <v>11414</v>
      </c>
      <c r="C1211">
        <v>3780000</v>
      </c>
      <c r="D1211">
        <v>2</v>
      </c>
      <c r="E1211">
        <v>1614</v>
      </c>
      <c r="F1211">
        <f t="shared" si="141"/>
        <v>-0.25037144159424113</v>
      </c>
      <c r="G1211">
        <f t="shared" si="142"/>
        <v>-0.14884700350263386</v>
      </c>
      <c r="H1211">
        <f t="shared" si="143"/>
        <v>0.57300373896612211</v>
      </c>
      <c r="I1211">
        <f t="shared" si="144"/>
        <v>10.915335567517408</v>
      </c>
      <c r="J1211">
        <f t="shared" si="145"/>
        <v>0.31699547132673783</v>
      </c>
      <c r="K1211">
        <f t="shared" si="146"/>
        <v>2.2407345250489863</v>
      </c>
      <c r="L1211">
        <f t="shared" si="147"/>
        <v>0.31699547132673783</v>
      </c>
      <c r="M1211">
        <f t="shared" si="148"/>
        <v>2</v>
      </c>
    </row>
    <row r="1212" spans="1:13" x14ac:dyDescent="0.2">
      <c r="A1212" s="10">
        <v>1200</v>
      </c>
      <c r="B1212" t="s">
        <v>11423</v>
      </c>
      <c r="C1212">
        <v>105866943</v>
      </c>
      <c r="D1212">
        <v>5</v>
      </c>
      <c r="E1212">
        <v>1480</v>
      </c>
      <c r="F1212">
        <f t="shared" si="141"/>
        <v>1.0635886836504533</v>
      </c>
      <c r="G1212">
        <f t="shared" si="142"/>
        <v>1.522755018979193</v>
      </c>
      <c r="H1212">
        <f t="shared" si="143"/>
        <v>0.52543094224666531</v>
      </c>
      <c r="I1212">
        <f t="shared" si="144"/>
        <v>2.3130983725747574</v>
      </c>
      <c r="J1212">
        <f t="shared" si="145"/>
        <v>6.8338643287597467</v>
      </c>
      <c r="K1212">
        <f t="shared" si="146"/>
        <v>6.5808991686527492</v>
      </c>
      <c r="L1212">
        <f t="shared" si="147"/>
        <v>2.3130983725747574</v>
      </c>
      <c r="M1212">
        <f t="shared" si="148"/>
        <v>1</v>
      </c>
    </row>
    <row r="1213" spans="1:13" x14ac:dyDescent="0.2">
      <c r="A1213" s="10">
        <v>1201</v>
      </c>
      <c r="B1213" t="s">
        <v>11427</v>
      </c>
      <c r="C1213">
        <v>1829284</v>
      </c>
      <c r="D1213">
        <v>5</v>
      </c>
      <c r="E1213">
        <v>2528</v>
      </c>
      <c r="F1213">
        <f t="shared" si="141"/>
        <v>-0.27547908968667967</v>
      </c>
      <c r="G1213">
        <f t="shared" si="142"/>
        <v>1.522755018979193</v>
      </c>
      <c r="H1213">
        <f t="shared" si="143"/>
        <v>0.89749281509734269</v>
      </c>
      <c r="I1213">
        <f t="shared" si="144"/>
        <v>3.94439865239071</v>
      </c>
      <c r="J1213">
        <f t="shared" si="145"/>
        <v>5.0352292268570151</v>
      </c>
      <c r="K1213">
        <f t="shared" si="146"/>
        <v>4.1789733253236738</v>
      </c>
      <c r="L1213">
        <f t="shared" si="147"/>
        <v>3.94439865239071</v>
      </c>
      <c r="M1213">
        <f t="shared" si="148"/>
        <v>1</v>
      </c>
    </row>
    <row r="1214" spans="1:13" x14ac:dyDescent="0.2">
      <c r="A1214" s="10">
        <v>1202</v>
      </c>
      <c r="B1214" t="s">
        <v>11430</v>
      </c>
      <c r="C1214">
        <v>3900000</v>
      </c>
      <c r="D1214">
        <v>2</v>
      </c>
      <c r="E1214">
        <v>1067</v>
      </c>
      <c r="F1214">
        <f t="shared" si="141"/>
        <v>-0.24882692267344866</v>
      </c>
      <c r="G1214">
        <f t="shared" si="142"/>
        <v>-0.14884700350263386</v>
      </c>
      <c r="H1214">
        <f t="shared" si="143"/>
        <v>0.3788073225068469</v>
      </c>
      <c r="I1214">
        <f t="shared" si="144"/>
        <v>11.32641138480701</v>
      </c>
      <c r="J1214">
        <f t="shared" si="145"/>
        <v>0.38022812704106901</v>
      </c>
      <c r="K1214">
        <f t="shared" si="146"/>
        <v>2.8574709237177398</v>
      </c>
      <c r="L1214">
        <f t="shared" si="147"/>
        <v>0.38022812704106901</v>
      </c>
      <c r="M1214">
        <f t="shared" si="148"/>
        <v>2</v>
      </c>
    </row>
    <row r="1215" spans="1:13" x14ac:dyDescent="0.2">
      <c r="A1215" s="10">
        <v>1203</v>
      </c>
      <c r="B1215" t="s">
        <v>11453</v>
      </c>
      <c r="C1215">
        <v>1750000</v>
      </c>
      <c r="D1215">
        <v>2</v>
      </c>
      <c r="E1215">
        <v>1798</v>
      </c>
      <c r="F1215">
        <f t="shared" si="141"/>
        <v>-0.27649955333764725</v>
      </c>
      <c r="G1215">
        <f t="shared" si="142"/>
        <v>-0.14884700350263386</v>
      </c>
      <c r="H1215">
        <f t="shared" si="143"/>
        <v>0.63832757923761507</v>
      </c>
      <c r="I1215">
        <f t="shared" si="144"/>
        <v>10.87077481025568</v>
      </c>
      <c r="J1215">
        <f t="shared" si="145"/>
        <v>0.31092909062063356</v>
      </c>
      <c r="K1215">
        <f t="shared" si="146"/>
        <v>2.0572427725665405</v>
      </c>
      <c r="L1215">
        <f t="shared" si="147"/>
        <v>0.31092909062063356</v>
      </c>
      <c r="M1215">
        <f t="shared" si="148"/>
        <v>2</v>
      </c>
    </row>
    <row r="1216" spans="1:13" x14ac:dyDescent="0.2">
      <c r="A1216" s="10">
        <v>1204</v>
      </c>
      <c r="B1216" t="s">
        <v>11464</v>
      </c>
      <c r="C1216">
        <v>6002697</v>
      </c>
      <c r="D1216">
        <v>3</v>
      </c>
      <c r="E1216">
        <v>4264</v>
      </c>
      <c r="F1216">
        <f t="shared" si="141"/>
        <v>-0.22176312849683547</v>
      </c>
      <c r="G1216">
        <f t="shared" si="142"/>
        <v>0.40835367065797512</v>
      </c>
      <c r="H1216">
        <f t="shared" si="143"/>
        <v>1.5138090472240371</v>
      </c>
      <c r="I1216">
        <f t="shared" si="144"/>
        <v>7.0910043858510496</v>
      </c>
      <c r="J1216">
        <f t="shared" si="145"/>
        <v>2.014149721413534</v>
      </c>
      <c r="K1216">
        <f t="shared" si="146"/>
        <v>0.62308646586105221</v>
      </c>
      <c r="L1216">
        <f t="shared" si="147"/>
        <v>0.62308646586105221</v>
      </c>
      <c r="M1216">
        <f t="shared" si="148"/>
        <v>3</v>
      </c>
    </row>
    <row r="1217" spans="1:13" x14ac:dyDescent="0.2">
      <c r="A1217" s="10">
        <v>1205</v>
      </c>
      <c r="B1217" t="s">
        <v>11468</v>
      </c>
      <c r="C1217">
        <v>26400000</v>
      </c>
      <c r="D1217">
        <v>3</v>
      </c>
      <c r="E1217">
        <v>1124</v>
      </c>
      <c r="F1217">
        <f t="shared" si="141"/>
        <v>4.0770374975141195E-2</v>
      </c>
      <c r="G1217">
        <f t="shared" si="142"/>
        <v>0.40835367065797512</v>
      </c>
      <c r="H1217">
        <f t="shared" si="143"/>
        <v>0.39904351215616807</v>
      </c>
      <c r="I1217">
        <f t="shared" si="144"/>
        <v>7.7097180856563767</v>
      </c>
      <c r="J1217">
        <f t="shared" si="145"/>
        <v>1.4138214169143983</v>
      </c>
      <c r="K1217">
        <f t="shared" si="146"/>
        <v>3.1132961360826004</v>
      </c>
      <c r="L1217">
        <f t="shared" si="147"/>
        <v>1.4138214169143983</v>
      </c>
      <c r="M1217">
        <f t="shared" si="148"/>
        <v>2</v>
      </c>
    </row>
    <row r="1218" spans="1:13" x14ac:dyDescent="0.2">
      <c r="A1218" s="10">
        <v>1206</v>
      </c>
      <c r="B1218" t="s">
        <v>11472</v>
      </c>
      <c r="C1218">
        <v>8150000</v>
      </c>
      <c r="D1218">
        <v>2</v>
      </c>
      <c r="E1218">
        <v>4355</v>
      </c>
      <c r="F1218">
        <f t="shared" si="141"/>
        <v>-0.19412521089538171</v>
      </c>
      <c r="G1218">
        <f t="shared" si="142"/>
        <v>-0.14884700350263386</v>
      </c>
      <c r="H1218">
        <f t="shared" si="143"/>
        <v>1.5461159464887428</v>
      </c>
      <c r="I1218">
        <f t="shared" si="144"/>
        <v>9.804449467207565</v>
      </c>
      <c r="J1218">
        <f t="shared" si="145"/>
        <v>1.1453143375067854</v>
      </c>
      <c r="K1218">
        <f t="shared" si="146"/>
        <v>0.27356963761665259</v>
      </c>
      <c r="L1218">
        <f t="shared" si="147"/>
        <v>0.27356963761665259</v>
      </c>
      <c r="M1218">
        <f t="shared" si="148"/>
        <v>3</v>
      </c>
    </row>
    <row r="1219" spans="1:13" x14ac:dyDescent="0.2">
      <c r="A1219" s="10">
        <v>1207</v>
      </c>
      <c r="B1219" t="s">
        <v>11501</v>
      </c>
      <c r="C1219">
        <v>10000000</v>
      </c>
      <c r="D1219">
        <v>1</v>
      </c>
      <c r="E1219">
        <v>7369</v>
      </c>
      <c r="F1219">
        <f t="shared" si="141"/>
        <v>-0.17031387753316432</v>
      </c>
      <c r="G1219">
        <f t="shared" si="142"/>
        <v>-0.70604767766324283</v>
      </c>
      <c r="H1219">
        <f t="shared" si="143"/>
        <v>2.6161488518054807</v>
      </c>
      <c r="I1219">
        <f t="shared" si="144"/>
        <v>14.297122686834122</v>
      </c>
      <c r="J1219">
        <f t="shared" si="145"/>
        <v>3.9280463766996108</v>
      </c>
      <c r="K1219">
        <f t="shared" si="146"/>
        <v>0.61635151363354423</v>
      </c>
      <c r="L1219">
        <f t="shared" si="147"/>
        <v>0.61635151363354423</v>
      </c>
      <c r="M1219">
        <f t="shared" si="148"/>
        <v>3</v>
      </c>
    </row>
    <row r="1220" spans="1:13" x14ac:dyDescent="0.2">
      <c r="A1220" s="10">
        <v>1208</v>
      </c>
      <c r="B1220" t="s">
        <v>11504</v>
      </c>
      <c r="C1220">
        <v>4309987</v>
      </c>
      <c r="D1220">
        <v>2</v>
      </c>
      <c r="E1220">
        <v>1067</v>
      </c>
      <c r="F1220">
        <f t="shared" si="141"/>
        <v>-0.24354998368362413</v>
      </c>
      <c r="G1220">
        <f t="shared" si="142"/>
        <v>-0.14884700350263386</v>
      </c>
      <c r="H1220">
        <f t="shared" si="143"/>
        <v>0.3788073225068469</v>
      </c>
      <c r="I1220">
        <f t="shared" si="144"/>
        <v>11.310778231896862</v>
      </c>
      <c r="J1220">
        <f t="shared" si="145"/>
        <v>0.38077351921538821</v>
      </c>
      <c r="K1220">
        <f t="shared" si="146"/>
        <v>2.856210731252228</v>
      </c>
      <c r="L1220">
        <f t="shared" si="147"/>
        <v>0.38077351921538821</v>
      </c>
      <c r="M1220">
        <f t="shared" si="148"/>
        <v>2</v>
      </c>
    </row>
    <row r="1221" spans="1:13" x14ac:dyDescent="0.2">
      <c r="A1221" s="10">
        <v>1209</v>
      </c>
      <c r="B1221" t="s">
        <v>11515</v>
      </c>
      <c r="C1221">
        <v>1878538</v>
      </c>
      <c r="D1221">
        <v>1</v>
      </c>
      <c r="E1221">
        <v>3869</v>
      </c>
      <c r="F1221">
        <f t="shared" si="141"/>
        <v>-0.27484514189564041</v>
      </c>
      <c r="G1221">
        <f t="shared" si="142"/>
        <v>-0.70604767766324283</v>
      </c>
      <c r="H1221">
        <f t="shared" si="143"/>
        <v>1.3735758031629517</v>
      </c>
      <c r="I1221">
        <f t="shared" si="144"/>
        <v>13.486664875516716</v>
      </c>
      <c r="J1221">
        <f t="shared" si="145"/>
        <v>0.54111988299528491</v>
      </c>
      <c r="K1221">
        <f t="shared" si="146"/>
        <v>0.81018792171719833</v>
      </c>
      <c r="L1221">
        <f t="shared" si="147"/>
        <v>0.54111988299528491</v>
      </c>
      <c r="M1221">
        <f t="shared" si="148"/>
        <v>2</v>
      </c>
    </row>
    <row r="1222" spans="1:13" x14ac:dyDescent="0.2">
      <c r="A1222" s="10">
        <v>1210</v>
      </c>
      <c r="B1222" t="s">
        <v>11519</v>
      </c>
      <c r="C1222">
        <v>202125</v>
      </c>
      <c r="D1222">
        <v>1</v>
      </c>
      <c r="E1222">
        <v>9833</v>
      </c>
      <c r="F1222">
        <f t="shared" si="141"/>
        <v>-0.2964222385419944</v>
      </c>
      <c r="G1222">
        <f t="shared" si="142"/>
        <v>-0.70604767766324283</v>
      </c>
      <c r="H1222">
        <f t="shared" si="143"/>
        <v>3.490920278049821</v>
      </c>
      <c r="I1222">
        <f t="shared" si="144"/>
        <v>17.304783942996007</v>
      </c>
      <c r="J1222">
        <f t="shared" si="145"/>
        <v>8.1372871880271056</v>
      </c>
      <c r="K1222">
        <f t="shared" si="146"/>
        <v>2.3730650659241905</v>
      </c>
      <c r="L1222">
        <f t="shared" si="147"/>
        <v>2.3730650659241905</v>
      </c>
      <c r="M1222">
        <f t="shared" si="148"/>
        <v>3</v>
      </c>
    </row>
    <row r="1223" spans="1:13" x14ac:dyDescent="0.2">
      <c r="A1223" s="10">
        <v>1211</v>
      </c>
      <c r="B1223" t="s">
        <v>11543</v>
      </c>
      <c r="C1223">
        <v>833000</v>
      </c>
      <c r="D1223">
        <v>1</v>
      </c>
      <c r="E1223">
        <v>1894</v>
      </c>
      <c r="F1223">
        <f t="shared" si="141"/>
        <v>-0.28830225209070315</v>
      </c>
      <c r="G1223">
        <f t="shared" si="142"/>
        <v>-0.70604767766324283</v>
      </c>
      <c r="H1223">
        <f t="shared" si="143"/>
        <v>0.6724095828575245</v>
      </c>
      <c r="I1223">
        <f t="shared" si="144"/>
        <v>14.261077203488977</v>
      </c>
      <c r="J1223">
        <f t="shared" si="145"/>
        <v>1.2530367382452123E-3</v>
      </c>
      <c r="K1223">
        <f t="shared" si="146"/>
        <v>2.2753161989759456</v>
      </c>
      <c r="L1223">
        <f t="shared" si="147"/>
        <v>1.2530367382452123E-3</v>
      </c>
      <c r="M1223">
        <f t="shared" si="148"/>
        <v>2</v>
      </c>
    </row>
    <row r="1224" spans="1:13" x14ac:dyDescent="0.2">
      <c r="A1224" s="10">
        <v>1212</v>
      </c>
      <c r="B1224" t="s">
        <v>11554</v>
      </c>
      <c r="C1224">
        <v>72000000</v>
      </c>
      <c r="D1224">
        <v>6</v>
      </c>
      <c r="E1224">
        <v>337</v>
      </c>
      <c r="F1224">
        <f t="shared" si="141"/>
        <v>0.6276875648762833</v>
      </c>
      <c r="G1224">
        <f t="shared" si="142"/>
        <v>2.079955693139802</v>
      </c>
      <c r="H1224">
        <f t="shared" si="143"/>
        <v>0.11964208664711946</v>
      </c>
      <c r="I1224">
        <f t="shared" si="144"/>
        <v>2.7142288730948851</v>
      </c>
      <c r="J1224">
        <f t="shared" si="145"/>
        <v>8.8874977101952197</v>
      </c>
      <c r="K1224">
        <f t="shared" si="146"/>
        <v>9.3204319310202912</v>
      </c>
      <c r="L1224">
        <f t="shared" si="147"/>
        <v>2.7142288730948851</v>
      </c>
      <c r="M1224">
        <f t="shared" si="148"/>
        <v>1</v>
      </c>
    </row>
    <row r="1225" spans="1:13" x14ac:dyDescent="0.2">
      <c r="A1225" s="10">
        <v>1213</v>
      </c>
      <c r="B1225" t="s">
        <v>11562</v>
      </c>
      <c r="C1225">
        <v>154400000</v>
      </c>
      <c r="D1225">
        <v>2</v>
      </c>
      <c r="E1225">
        <v>1433</v>
      </c>
      <c r="F1225">
        <f t="shared" si="141"/>
        <v>1.6882572238204523</v>
      </c>
      <c r="G1225">
        <f t="shared" si="142"/>
        <v>-0.14884700350263386</v>
      </c>
      <c r="H1225">
        <f t="shared" si="143"/>
        <v>0.50874496130775138</v>
      </c>
      <c r="I1225">
        <f t="shared" si="144"/>
        <v>9.0433206719996875</v>
      </c>
      <c r="J1225">
        <f t="shared" si="145"/>
        <v>4.2719473166846402</v>
      </c>
      <c r="K1225">
        <f t="shared" si="146"/>
        <v>5.7156821285808181</v>
      </c>
      <c r="L1225">
        <f t="shared" si="147"/>
        <v>4.2719473166846402</v>
      </c>
      <c r="M1225">
        <f t="shared" si="148"/>
        <v>2</v>
      </c>
    </row>
    <row r="1226" spans="1:13" x14ac:dyDescent="0.2">
      <c r="A1226" s="10">
        <v>1214</v>
      </c>
      <c r="B1226" t="s">
        <v>11585</v>
      </c>
      <c r="C1226">
        <v>25000</v>
      </c>
      <c r="D1226">
        <v>1</v>
      </c>
      <c r="E1226">
        <v>2528</v>
      </c>
      <c r="F1226">
        <f t="shared" si="141"/>
        <v>-0.29870201282403913</v>
      </c>
      <c r="G1226">
        <f t="shared" si="142"/>
        <v>-0.70604767766324283</v>
      </c>
      <c r="H1226">
        <f t="shared" si="143"/>
        <v>0.89749281509734269</v>
      </c>
      <c r="I1226">
        <f t="shared" si="144"/>
        <v>13.950220189122252</v>
      </c>
      <c r="J1226">
        <f t="shared" si="145"/>
        <v>6.7167319401908343E-2</v>
      </c>
      <c r="K1226">
        <f t="shared" si="146"/>
        <v>1.7026382232104942</v>
      </c>
      <c r="L1226">
        <f t="shared" si="147"/>
        <v>6.7167319401908343E-2</v>
      </c>
      <c r="M1226">
        <f t="shared" si="148"/>
        <v>2</v>
      </c>
    </row>
    <row r="1227" spans="1:13" x14ac:dyDescent="0.2">
      <c r="A1227" s="10">
        <v>1215</v>
      </c>
      <c r="B1227" t="s">
        <v>11600</v>
      </c>
      <c r="C1227">
        <v>248250</v>
      </c>
      <c r="D1227">
        <v>2</v>
      </c>
      <c r="E1227">
        <v>5450</v>
      </c>
      <c r="F1227">
        <f t="shared" si="141"/>
        <v>-0.29582856408181479</v>
      </c>
      <c r="G1227">
        <f t="shared" si="142"/>
        <v>-0.14884700350263386</v>
      </c>
      <c r="H1227">
        <f t="shared" si="143"/>
        <v>1.934863800278334</v>
      </c>
      <c r="I1227">
        <f t="shared" si="144"/>
        <v>10.256628366577667</v>
      </c>
      <c r="J1227">
        <f t="shared" si="145"/>
        <v>1.99148291244966</v>
      </c>
      <c r="K1227">
        <f t="shared" si="146"/>
        <v>4.5460253020341533E-2</v>
      </c>
      <c r="L1227">
        <f t="shared" si="147"/>
        <v>4.5460253020341533E-2</v>
      </c>
      <c r="M1227">
        <f t="shared" si="148"/>
        <v>3</v>
      </c>
    </row>
    <row r="1228" spans="1:13" x14ac:dyDescent="0.2">
      <c r="A1228" s="10">
        <v>1216</v>
      </c>
      <c r="B1228" t="s">
        <v>11604</v>
      </c>
      <c r="C1228">
        <v>711518</v>
      </c>
      <c r="D1228">
        <v>2</v>
      </c>
      <c r="E1228">
        <v>26270</v>
      </c>
      <c r="F1228">
        <f t="shared" si="141"/>
        <v>-0.28986584582016739</v>
      </c>
      <c r="G1228">
        <f t="shared" si="142"/>
        <v>-0.14884700350263386</v>
      </c>
      <c r="H1228">
        <f t="shared" si="143"/>
        <v>9.3263983353461768</v>
      </c>
      <c r="I1228">
        <f t="shared" si="144"/>
        <v>70.620076294390827</v>
      </c>
      <c r="J1228">
        <f t="shared" si="145"/>
        <v>75.793110047275448</v>
      </c>
      <c r="K1228">
        <f t="shared" si="146"/>
        <v>52.757385556654675</v>
      </c>
      <c r="L1228">
        <f t="shared" si="147"/>
        <v>52.757385556654675</v>
      </c>
      <c r="M1228">
        <f t="shared" si="148"/>
        <v>3</v>
      </c>
    </row>
    <row r="1229" spans="1:13" x14ac:dyDescent="0.2">
      <c r="A1229" s="10">
        <v>1217</v>
      </c>
      <c r="B1229" t="s">
        <v>11627</v>
      </c>
      <c r="C1229">
        <v>1367143</v>
      </c>
      <c r="D1229">
        <v>1</v>
      </c>
      <c r="E1229">
        <v>1433</v>
      </c>
      <c r="F1229">
        <f t="shared" si="141"/>
        <v>-0.28142730234146263</v>
      </c>
      <c r="G1229">
        <f t="shared" si="142"/>
        <v>-0.70604767766324283</v>
      </c>
      <c r="H1229">
        <f t="shared" si="143"/>
        <v>0.50874496130775138</v>
      </c>
      <c r="I1229">
        <f t="shared" si="144"/>
        <v>14.552953832209763</v>
      </c>
      <c r="J1229">
        <f t="shared" si="145"/>
        <v>1.7061865871869794E-2</v>
      </c>
      <c r="K1229">
        <f t="shared" si="146"/>
        <v>2.7556992687160848</v>
      </c>
      <c r="L1229">
        <f t="shared" si="147"/>
        <v>1.7061865871869794E-2</v>
      </c>
      <c r="M1229">
        <f t="shared" si="148"/>
        <v>2</v>
      </c>
    </row>
    <row r="1230" spans="1:13" x14ac:dyDescent="0.2">
      <c r="A1230" s="10">
        <v>1218</v>
      </c>
      <c r="B1230" t="s">
        <v>11632</v>
      </c>
      <c r="C1230">
        <v>12900000</v>
      </c>
      <c r="D1230">
        <v>2</v>
      </c>
      <c r="E1230">
        <v>5450</v>
      </c>
      <c r="F1230">
        <f t="shared" ref="F1230:F1293" si="149">STANDARDIZE(C1230, $C$9, $C$10)</f>
        <v>-0.13298800361401272</v>
      </c>
      <c r="G1230">
        <f t="shared" ref="G1230:G1293" si="150" xml:space="preserve"> STANDARDIZE(D1230, $D$9, $D$10)</f>
        <v>-0.14884700350263386</v>
      </c>
      <c r="H1230">
        <f t="shared" ref="H1230:H1293" si="151">STANDARDIZE(E1230, $E$9, $E$10)</f>
        <v>1.934863800278334</v>
      </c>
      <c r="I1230">
        <f t="shared" ref="I1230:I1293" si="152" xml:space="preserve"> SUMXMY2($D$5:$F$5, F1230:H1230)</f>
        <v>9.7845565828298486</v>
      </c>
      <c r="J1230">
        <f t="shared" ref="J1230:J1293" si="153">SUMXMY2($D$6:$F$6, F1230:H1230)</f>
        <v>2.0186633190698386</v>
      </c>
      <c r="K1230">
        <f t="shared" ref="K1230:K1293" si="154">SUMXMY2($D$7:$F$7, F1230:H1230)</f>
        <v>1.6922294260686161E-2</v>
      </c>
      <c r="L1230">
        <f t="shared" ref="L1230:L1293" si="155" xml:space="preserve"> MIN(I1230:K1230)</f>
        <v>1.6922294260686161E-2</v>
      </c>
      <c r="M1230">
        <f t="shared" ref="M1230:M1293" si="156">MATCH(L1230, I1230:K1230, 0)</f>
        <v>3</v>
      </c>
    </row>
    <row r="1231" spans="1:13" x14ac:dyDescent="0.2">
      <c r="A1231" s="10">
        <v>1219</v>
      </c>
      <c r="B1231" t="s">
        <v>11636</v>
      </c>
      <c r="C1231">
        <v>5000000</v>
      </c>
      <c r="D1231">
        <v>1</v>
      </c>
      <c r="E1231">
        <v>1798</v>
      </c>
      <c r="F1231">
        <f t="shared" si="149"/>
        <v>-0.23466883256618429</v>
      </c>
      <c r="G1231">
        <f t="shared" si="150"/>
        <v>-0.70604767766324283</v>
      </c>
      <c r="H1231">
        <f t="shared" si="151"/>
        <v>0.63832757923761507</v>
      </c>
      <c r="I1231">
        <f t="shared" si="152"/>
        <v>14.161261989875813</v>
      </c>
      <c r="J1231">
        <f t="shared" si="153"/>
        <v>3.993805934276032E-3</v>
      </c>
      <c r="K1231">
        <f t="shared" si="154"/>
        <v>2.3569396554535604</v>
      </c>
      <c r="L1231">
        <f t="shared" si="155"/>
        <v>3.993805934276032E-3</v>
      </c>
      <c r="M1231">
        <f t="shared" si="156"/>
        <v>2</v>
      </c>
    </row>
    <row r="1232" spans="1:13" x14ac:dyDescent="0.2">
      <c r="A1232" s="10">
        <v>1220</v>
      </c>
      <c r="B1232" t="s">
        <v>11642</v>
      </c>
      <c r="C1232">
        <v>14000000</v>
      </c>
      <c r="D1232">
        <v>1</v>
      </c>
      <c r="E1232">
        <v>2709</v>
      </c>
      <c r="F1232">
        <f t="shared" si="149"/>
        <v>-0.11882991350674833</v>
      </c>
      <c r="G1232">
        <f t="shared" si="150"/>
        <v>-0.70604767766324283</v>
      </c>
      <c r="H1232">
        <f t="shared" si="151"/>
        <v>0.96175159275571342</v>
      </c>
      <c r="I1232">
        <f t="shared" si="152"/>
        <v>13.351573811600439</v>
      </c>
      <c r="J1232">
        <f t="shared" si="153"/>
        <v>0.13665679737419978</v>
      </c>
      <c r="K1232">
        <f t="shared" si="154"/>
        <v>1.5272548035069073</v>
      </c>
      <c r="L1232">
        <f t="shared" si="155"/>
        <v>0.13665679737419978</v>
      </c>
      <c r="M1232">
        <f t="shared" si="156"/>
        <v>2</v>
      </c>
    </row>
    <row r="1233" spans="1:13" x14ac:dyDescent="0.2">
      <c r="A1233" s="10">
        <v>1221</v>
      </c>
      <c r="B1233" t="s">
        <v>11645</v>
      </c>
      <c r="C1233">
        <v>43000000</v>
      </c>
      <c r="D1233">
        <v>2</v>
      </c>
      <c r="E1233">
        <v>3624</v>
      </c>
      <c r="F1233">
        <f t="shared" si="149"/>
        <v>0.25442882568476749</v>
      </c>
      <c r="G1233">
        <f t="shared" si="150"/>
        <v>-0.14884700350263386</v>
      </c>
      <c r="H1233">
        <f t="shared" si="151"/>
        <v>1.2865956897579747</v>
      </c>
      <c r="I1233">
        <f t="shared" si="152"/>
        <v>8.7908471776085264</v>
      </c>
      <c r="J1233">
        <f t="shared" si="153"/>
        <v>1.0357530443695802</v>
      </c>
      <c r="K1233">
        <f t="shared" si="154"/>
        <v>0.75092650832036822</v>
      </c>
      <c r="L1233">
        <f t="shared" si="155"/>
        <v>0.75092650832036822</v>
      </c>
      <c r="M1233">
        <f t="shared" si="156"/>
        <v>3</v>
      </c>
    </row>
    <row r="1234" spans="1:13" x14ac:dyDescent="0.2">
      <c r="A1234" s="10">
        <v>1222</v>
      </c>
      <c r="B1234" t="s">
        <v>11647</v>
      </c>
      <c r="C1234">
        <v>13382106</v>
      </c>
      <c r="D1234">
        <v>2</v>
      </c>
      <c r="E1234">
        <v>5816</v>
      </c>
      <c r="F1234">
        <f t="shared" si="149"/>
        <v>-0.1267828216237829</v>
      </c>
      <c r="G1234">
        <f t="shared" si="150"/>
        <v>-0.14884700350263386</v>
      </c>
      <c r="H1234">
        <f t="shared" si="151"/>
        <v>2.0648014390792384</v>
      </c>
      <c r="I1234">
        <f t="shared" si="152"/>
        <v>9.8855265805922006</v>
      </c>
      <c r="J1234">
        <f t="shared" si="153"/>
        <v>2.3745695121758326</v>
      </c>
      <c r="K1234">
        <f t="shared" si="154"/>
        <v>0</v>
      </c>
      <c r="L1234">
        <f t="shared" si="155"/>
        <v>0</v>
      </c>
      <c r="M1234">
        <f t="shared" si="156"/>
        <v>3</v>
      </c>
    </row>
    <row r="1235" spans="1:13" x14ac:dyDescent="0.2">
      <c r="A1235" s="10">
        <v>1223</v>
      </c>
      <c r="B1235" t="s">
        <v>11650</v>
      </c>
      <c r="C1235">
        <v>18000</v>
      </c>
      <c r="D1235">
        <v>1</v>
      </c>
      <c r="E1235">
        <v>1798</v>
      </c>
      <c r="F1235">
        <f t="shared" si="149"/>
        <v>-0.29879210976108539</v>
      </c>
      <c r="G1235">
        <f t="shared" si="150"/>
        <v>-0.70604767766324283</v>
      </c>
      <c r="H1235">
        <f t="shared" si="151"/>
        <v>0.63832757923761507</v>
      </c>
      <c r="I1235">
        <f t="shared" si="152"/>
        <v>14.353864328953845</v>
      </c>
      <c r="J1235">
        <f t="shared" si="153"/>
        <v>8.5879393080700327E-7</v>
      </c>
      <c r="K1235">
        <f t="shared" si="154"/>
        <v>2.374887459301998</v>
      </c>
      <c r="L1235">
        <f t="shared" si="155"/>
        <v>8.5879393080700327E-7</v>
      </c>
      <c r="M1235">
        <f t="shared" si="156"/>
        <v>2</v>
      </c>
    </row>
    <row r="1236" spans="1:13" x14ac:dyDescent="0.2">
      <c r="A1236" s="10">
        <v>1224</v>
      </c>
      <c r="B1236" t="s">
        <v>11662</v>
      </c>
      <c r="C1236">
        <v>7265271</v>
      </c>
      <c r="D1236">
        <v>3</v>
      </c>
      <c r="E1236">
        <v>1798</v>
      </c>
      <c r="F1236">
        <f t="shared" si="149"/>
        <v>-0.20551254989766343</v>
      </c>
      <c r="G1236">
        <f t="shared" si="150"/>
        <v>0.40835367065797512</v>
      </c>
      <c r="H1236">
        <f t="shared" si="151"/>
        <v>0.63832757923761507</v>
      </c>
      <c r="I1236">
        <f t="shared" si="152"/>
        <v>7.8669552822989885</v>
      </c>
      <c r="J1236">
        <f t="shared" si="153"/>
        <v>1.2504194137682345</v>
      </c>
      <c r="K1236">
        <f t="shared" si="154"/>
        <v>2.3514986342105755</v>
      </c>
      <c r="L1236">
        <f t="shared" si="155"/>
        <v>1.2504194137682345</v>
      </c>
      <c r="M1236">
        <f t="shared" si="156"/>
        <v>2</v>
      </c>
    </row>
    <row r="1237" spans="1:13" x14ac:dyDescent="0.2">
      <c r="A1237" s="10">
        <v>1225</v>
      </c>
      <c r="B1237" t="s">
        <v>11664</v>
      </c>
      <c r="C1237">
        <v>25500000</v>
      </c>
      <c r="D1237">
        <v>2</v>
      </c>
      <c r="E1237">
        <v>5623</v>
      </c>
      <c r="F1237">
        <f t="shared" si="149"/>
        <v>2.9186483069197602E-2</v>
      </c>
      <c r="G1237">
        <f t="shared" si="150"/>
        <v>-0.14884700350263386</v>
      </c>
      <c r="H1237">
        <f t="shared" si="151"/>
        <v>1.996282410968379</v>
      </c>
      <c r="I1237">
        <f t="shared" si="152"/>
        <v>9.4186498350603589</v>
      </c>
      <c r="J1237">
        <f t="shared" si="153"/>
        <v>2.2614768494841382</v>
      </c>
      <c r="K1237">
        <f t="shared" si="154"/>
        <v>2.9021281219668533E-2</v>
      </c>
      <c r="L1237">
        <f t="shared" si="155"/>
        <v>2.9021281219668533E-2</v>
      </c>
      <c r="M1237">
        <f t="shared" si="156"/>
        <v>3</v>
      </c>
    </row>
    <row r="1238" spans="1:13" x14ac:dyDescent="0.2">
      <c r="A1238" s="10">
        <v>1226</v>
      </c>
      <c r="B1238" t="s">
        <v>11667</v>
      </c>
      <c r="C1238">
        <v>4000000</v>
      </c>
      <c r="D1238">
        <v>1</v>
      </c>
      <c r="E1238">
        <v>1464</v>
      </c>
      <c r="F1238">
        <f t="shared" si="149"/>
        <v>-0.24753982357278828</v>
      </c>
      <c r="G1238">
        <f t="shared" si="150"/>
        <v>-0.70604767766324283</v>
      </c>
      <c r="H1238">
        <f t="shared" si="151"/>
        <v>0.51975060831001374</v>
      </c>
      <c r="I1238">
        <f t="shared" si="152"/>
        <v>14.428608052388194</v>
      </c>
      <c r="J1238">
        <f t="shared" si="153"/>
        <v>1.6593161516921091E-2</v>
      </c>
      <c r="K1238">
        <f t="shared" si="154"/>
        <v>2.712236914465421</v>
      </c>
      <c r="L1238">
        <f t="shared" si="155"/>
        <v>1.6593161516921091E-2</v>
      </c>
      <c r="M1238">
        <f t="shared" si="156"/>
        <v>2</v>
      </c>
    </row>
    <row r="1239" spans="1:13" x14ac:dyDescent="0.2">
      <c r="A1239" s="10">
        <v>1227</v>
      </c>
      <c r="B1239" t="s">
        <v>11680</v>
      </c>
      <c r="C1239">
        <v>15589114</v>
      </c>
      <c r="D1239">
        <v>4</v>
      </c>
      <c r="E1239">
        <v>9833</v>
      </c>
      <c r="F1239">
        <f t="shared" si="149"/>
        <v>-9.8376441504279835E-2</v>
      </c>
      <c r="G1239">
        <f t="shared" si="150"/>
        <v>0.96555434481858404</v>
      </c>
      <c r="H1239">
        <f t="shared" si="151"/>
        <v>3.490920278049821</v>
      </c>
      <c r="I1239">
        <f t="shared" si="152"/>
        <v>8.3546299622193061</v>
      </c>
      <c r="J1239">
        <f t="shared" si="153"/>
        <v>10.971334270808818</v>
      </c>
      <c r="K1239">
        <f t="shared" si="154"/>
        <v>3.2765122304384446</v>
      </c>
      <c r="L1239">
        <f t="shared" si="155"/>
        <v>3.2765122304384446</v>
      </c>
      <c r="M1239">
        <f t="shared" si="156"/>
        <v>3</v>
      </c>
    </row>
    <row r="1240" spans="1:13" x14ac:dyDescent="0.2">
      <c r="A1240" s="10">
        <v>1228</v>
      </c>
      <c r="B1240" t="s">
        <v>11684</v>
      </c>
      <c r="C1240">
        <v>450000</v>
      </c>
      <c r="D1240">
        <v>1</v>
      </c>
      <c r="E1240">
        <v>13486</v>
      </c>
      <c r="F1240">
        <f t="shared" si="149"/>
        <v>-0.29323184164623245</v>
      </c>
      <c r="G1240">
        <f t="shared" si="150"/>
        <v>-0.70604767766324283</v>
      </c>
      <c r="H1240">
        <f t="shared" si="151"/>
        <v>4.7878115199615801</v>
      </c>
      <c r="I1240">
        <f t="shared" si="152"/>
        <v>24.021348208706264</v>
      </c>
      <c r="J1240">
        <f t="shared" si="153"/>
        <v>17.218238444174354</v>
      </c>
      <c r="K1240">
        <f t="shared" si="154"/>
        <v>7.7529617681383272</v>
      </c>
      <c r="L1240">
        <f t="shared" si="155"/>
        <v>7.7529617681383272</v>
      </c>
      <c r="M1240">
        <f t="shared" si="156"/>
        <v>3</v>
      </c>
    </row>
    <row r="1241" spans="1:13" x14ac:dyDescent="0.2">
      <c r="A1241" s="10">
        <v>1229</v>
      </c>
      <c r="B1241" t="s">
        <v>11691</v>
      </c>
      <c r="C1241">
        <v>8100000</v>
      </c>
      <c r="D1241">
        <v>2</v>
      </c>
      <c r="E1241">
        <v>1067</v>
      </c>
      <c r="F1241">
        <f t="shared" si="149"/>
        <v>-0.1947687604457119</v>
      </c>
      <c r="G1241">
        <f t="shared" si="150"/>
        <v>-0.14884700350263386</v>
      </c>
      <c r="H1241">
        <f t="shared" si="151"/>
        <v>0.3788073225068469</v>
      </c>
      <c r="I1241">
        <f t="shared" si="152"/>
        <v>11.168898836947337</v>
      </c>
      <c r="J1241">
        <f t="shared" si="153"/>
        <v>0.38845227169789387</v>
      </c>
      <c r="K1241">
        <f t="shared" si="154"/>
        <v>2.8471982489942178</v>
      </c>
      <c r="L1241">
        <f t="shared" si="155"/>
        <v>0.38845227169789387</v>
      </c>
      <c r="M1241">
        <f t="shared" si="156"/>
        <v>2</v>
      </c>
    </row>
    <row r="1242" spans="1:13" x14ac:dyDescent="0.2">
      <c r="A1242" s="10">
        <v>1230</v>
      </c>
      <c r="B1242" t="s">
        <v>11694</v>
      </c>
      <c r="C1242">
        <v>14140433</v>
      </c>
      <c r="D1242">
        <v>3</v>
      </c>
      <c r="E1242">
        <v>9833</v>
      </c>
      <c r="F1242">
        <f t="shared" si="149"/>
        <v>-0.11702240162671791</v>
      </c>
      <c r="G1242">
        <f t="shared" si="150"/>
        <v>0.40835367065797512</v>
      </c>
      <c r="H1242">
        <f t="shared" si="151"/>
        <v>3.490920278049821</v>
      </c>
      <c r="I1242">
        <f t="shared" si="152"/>
        <v>10.578013017594625</v>
      </c>
      <c r="J1242">
        <f t="shared" si="153"/>
        <v>9.4118796599419099</v>
      </c>
      <c r="K1242">
        <f t="shared" si="154"/>
        <v>2.3443827999503588</v>
      </c>
      <c r="L1242">
        <f t="shared" si="155"/>
        <v>2.3443827999503588</v>
      </c>
      <c r="M1242">
        <f t="shared" si="156"/>
        <v>3</v>
      </c>
    </row>
    <row r="1243" spans="1:13" x14ac:dyDescent="0.2">
      <c r="A1243" s="10">
        <v>1231</v>
      </c>
      <c r="B1243" t="s">
        <v>11703</v>
      </c>
      <c r="C1243">
        <v>6706000</v>
      </c>
      <c r="D1243">
        <v>3</v>
      </c>
      <c r="E1243">
        <v>1433</v>
      </c>
      <c r="F1243">
        <f t="shared" si="149"/>
        <v>-0.21271092190891785</v>
      </c>
      <c r="G1243">
        <f t="shared" si="150"/>
        <v>0.40835367065797512</v>
      </c>
      <c r="H1243">
        <f t="shared" si="151"/>
        <v>0.50874496130775138</v>
      </c>
      <c r="I1243">
        <f t="shared" si="152"/>
        <v>8.13980581823213</v>
      </c>
      <c r="J1243">
        <f t="shared" si="153"/>
        <v>1.2659333048776424</v>
      </c>
      <c r="K1243">
        <f t="shared" si="154"/>
        <v>2.7391679917182561</v>
      </c>
      <c r="L1243">
        <f t="shared" si="155"/>
        <v>1.2659333048776424</v>
      </c>
      <c r="M1243">
        <f t="shared" si="156"/>
        <v>2</v>
      </c>
    </row>
    <row r="1244" spans="1:13" x14ac:dyDescent="0.2">
      <c r="A1244" s="10">
        <v>1232</v>
      </c>
      <c r="B1244" t="s">
        <v>11706</v>
      </c>
      <c r="C1244">
        <v>1000000</v>
      </c>
      <c r="D1244">
        <v>1</v>
      </c>
      <c r="E1244">
        <v>2894</v>
      </c>
      <c r="F1244">
        <f t="shared" si="149"/>
        <v>-0.28615279659260023</v>
      </c>
      <c r="G1244">
        <f t="shared" si="150"/>
        <v>-0.70604767766324283</v>
      </c>
      <c r="H1244">
        <f t="shared" si="151"/>
        <v>1.0274304538982471</v>
      </c>
      <c r="I1244">
        <f t="shared" si="152"/>
        <v>13.760204758553543</v>
      </c>
      <c r="J1244">
        <f t="shared" si="153"/>
        <v>0.15153823211046788</v>
      </c>
      <c r="K1244">
        <f t="shared" si="154"/>
        <v>1.4120099411019793</v>
      </c>
      <c r="L1244">
        <f t="shared" si="155"/>
        <v>0.15153823211046788</v>
      </c>
      <c r="M1244">
        <f t="shared" si="156"/>
        <v>2</v>
      </c>
    </row>
    <row r="1245" spans="1:13" x14ac:dyDescent="0.2">
      <c r="A1245" s="10">
        <v>1233</v>
      </c>
      <c r="B1245" t="s">
        <v>11710</v>
      </c>
      <c r="C1245">
        <v>43990999</v>
      </c>
      <c r="D1245">
        <v>4</v>
      </c>
      <c r="E1245">
        <v>459</v>
      </c>
      <c r="F1245">
        <f t="shared" si="149"/>
        <v>0.26718396490132107</v>
      </c>
      <c r="G1245">
        <f t="shared" si="150"/>
        <v>0.96555434481858404</v>
      </c>
      <c r="H1245">
        <f t="shared" si="151"/>
        <v>0.16295463291408763</v>
      </c>
      <c r="I1245">
        <f t="shared" si="152"/>
        <v>5.6442161180246258</v>
      </c>
      <c r="J1245">
        <f t="shared" si="153"/>
        <v>3.339513542638604</v>
      </c>
      <c r="K1245">
        <f t="shared" si="154"/>
        <v>5.0141214681456496</v>
      </c>
      <c r="L1245">
        <f t="shared" si="155"/>
        <v>3.339513542638604</v>
      </c>
      <c r="M1245">
        <f t="shared" si="156"/>
        <v>2</v>
      </c>
    </row>
    <row r="1246" spans="1:13" x14ac:dyDescent="0.2">
      <c r="A1246" s="10">
        <v>1234</v>
      </c>
      <c r="B1246" t="s">
        <v>11718</v>
      </c>
      <c r="C1246">
        <v>11000000</v>
      </c>
      <c r="D1246">
        <v>4</v>
      </c>
      <c r="E1246">
        <v>3259</v>
      </c>
      <c r="F1246">
        <f t="shared" si="149"/>
        <v>-0.15744288652656033</v>
      </c>
      <c r="G1246">
        <f t="shared" si="150"/>
        <v>0.96555434481858404</v>
      </c>
      <c r="H1246">
        <f t="shared" si="151"/>
        <v>1.1570130718281109</v>
      </c>
      <c r="I1246">
        <f t="shared" si="152"/>
        <v>4.8847813248465011</v>
      </c>
      <c r="J1246">
        <f t="shared" si="153"/>
        <v>3.0830064436324438</v>
      </c>
      <c r="K1246">
        <f t="shared" si="154"/>
        <v>2.0669101244364585</v>
      </c>
      <c r="L1246">
        <f t="shared" si="155"/>
        <v>2.0669101244364585</v>
      </c>
      <c r="M1246">
        <f t="shared" si="156"/>
        <v>3</v>
      </c>
    </row>
    <row r="1247" spans="1:13" x14ac:dyDescent="0.2">
      <c r="A1247" s="10">
        <v>1235</v>
      </c>
      <c r="B1247" t="s">
        <v>11735</v>
      </c>
      <c r="C1247">
        <v>55000000</v>
      </c>
      <c r="D1247">
        <v>2</v>
      </c>
      <c r="E1247">
        <v>2255</v>
      </c>
      <c r="F1247">
        <f t="shared" si="149"/>
        <v>0.40888071776401541</v>
      </c>
      <c r="G1247">
        <f t="shared" si="150"/>
        <v>-0.14884700350263386</v>
      </c>
      <c r="H1247">
        <f t="shared" si="151"/>
        <v>0.80057211730322542</v>
      </c>
      <c r="I1247">
        <f t="shared" si="152"/>
        <v>9.0002597707597189</v>
      </c>
      <c r="J1247">
        <f t="shared" si="153"/>
        <v>0.83628595414225049</v>
      </c>
      <c r="K1247">
        <f t="shared" si="154"/>
        <v>1.885211205467701</v>
      </c>
      <c r="L1247">
        <f t="shared" si="155"/>
        <v>0.83628595414225049</v>
      </c>
      <c r="M1247">
        <f t="shared" si="156"/>
        <v>2</v>
      </c>
    </row>
    <row r="1248" spans="1:13" x14ac:dyDescent="0.2">
      <c r="A1248" s="10">
        <v>1236</v>
      </c>
      <c r="B1248" t="s">
        <v>11747</v>
      </c>
      <c r="C1248">
        <v>100000</v>
      </c>
      <c r="D1248">
        <v>1</v>
      </c>
      <c r="E1248">
        <v>1052</v>
      </c>
      <c r="F1248">
        <f t="shared" si="149"/>
        <v>-0.29773668849854384</v>
      </c>
      <c r="G1248">
        <f t="shared" si="150"/>
        <v>-0.70604767766324283</v>
      </c>
      <c r="H1248">
        <f t="shared" si="151"/>
        <v>0.37348200944123605</v>
      </c>
      <c r="I1248">
        <f t="shared" si="152"/>
        <v>14.901618305709425</v>
      </c>
      <c r="J1248">
        <f t="shared" si="153"/>
        <v>7.0143192407009614E-2</v>
      </c>
      <c r="K1248">
        <f t="shared" si="154"/>
        <v>3.2002592289554883</v>
      </c>
      <c r="L1248">
        <f t="shared" si="155"/>
        <v>7.0143192407009614E-2</v>
      </c>
      <c r="M1248">
        <f t="shared" si="156"/>
        <v>2</v>
      </c>
    </row>
    <row r="1249" spans="1:13" x14ac:dyDescent="0.2">
      <c r="A1249" s="10">
        <v>1237</v>
      </c>
      <c r="B1249" t="s">
        <v>11750</v>
      </c>
      <c r="C1249">
        <v>15980000</v>
      </c>
      <c r="D1249">
        <v>4</v>
      </c>
      <c r="E1249">
        <v>10564</v>
      </c>
      <c r="F1249">
        <f t="shared" si="149"/>
        <v>-9.3345351313672428E-2</v>
      </c>
      <c r="G1249">
        <f t="shared" si="150"/>
        <v>0.96555434481858404</v>
      </c>
      <c r="H1249">
        <f t="shared" si="151"/>
        <v>3.7504405347805894</v>
      </c>
      <c r="I1249">
        <f t="shared" si="152"/>
        <v>9.418020772161956</v>
      </c>
      <c r="J1249">
        <f t="shared" si="153"/>
        <v>12.521328819287476</v>
      </c>
      <c r="K1249">
        <f t="shared" si="154"/>
        <v>4.084387590517756</v>
      </c>
      <c r="L1249">
        <f t="shared" si="155"/>
        <v>4.084387590517756</v>
      </c>
      <c r="M1249">
        <f t="shared" si="156"/>
        <v>3</v>
      </c>
    </row>
    <row r="1250" spans="1:13" x14ac:dyDescent="0.2">
      <c r="A1250" s="10">
        <v>1238</v>
      </c>
      <c r="B1250" t="s">
        <v>11754</v>
      </c>
      <c r="C1250">
        <v>15000000</v>
      </c>
      <c r="D1250">
        <v>1</v>
      </c>
      <c r="E1250">
        <v>1433</v>
      </c>
      <c r="F1250">
        <f t="shared" si="149"/>
        <v>-0.10595892250014434</v>
      </c>
      <c r="G1250">
        <f t="shared" si="150"/>
        <v>-0.70604767766324283</v>
      </c>
      <c r="H1250">
        <f t="shared" si="151"/>
        <v>0.50874496130775138</v>
      </c>
      <c r="I1250">
        <f t="shared" si="152"/>
        <v>14.051543947957729</v>
      </c>
      <c r="J1250">
        <f t="shared" si="153"/>
        <v>5.3619750365163497E-2</v>
      </c>
      <c r="K1250">
        <f t="shared" si="154"/>
        <v>2.7322179880743556</v>
      </c>
      <c r="L1250">
        <f t="shared" si="155"/>
        <v>5.3619750365163497E-2</v>
      </c>
      <c r="M1250">
        <f t="shared" si="156"/>
        <v>2</v>
      </c>
    </row>
    <row r="1251" spans="1:13" x14ac:dyDescent="0.2">
      <c r="A1251" s="10">
        <v>1239</v>
      </c>
      <c r="B1251" t="s">
        <v>11758</v>
      </c>
      <c r="C1251">
        <v>950000</v>
      </c>
      <c r="D1251">
        <v>2</v>
      </c>
      <c r="E1251">
        <v>16043</v>
      </c>
      <c r="F1251">
        <f t="shared" si="149"/>
        <v>-0.28679634614293048</v>
      </c>
      <c r="G1251">
        <f t="shared" si="150"/>
        <v>-0.14884700350263386</v>
      </c>
      <c r="H1251">
        <f t="shared" si="151"/>
        <v>5.6955998872127083</v>
      </c>
      <c r="I1251">
        <f t="shared" si="152"/>
        <v>27.296146983260432</v>
      </c>
      <c r="J1251">
        <f t="shared" si="153"/>
        <v>25.886598312214826</v>
      </c>
      <c r="K1251">
        <f t="shared" si="154"/>
        <v>13.208301698997452</v>
      </c>
      <c r="L1251">
        <f t="shared" si="155"/>
        <v>13.208301698997452</v>
      </c>
      <c r="M1251">
        <f t="shared" si="156"/>
        <v>3</v>
      </c>
    </row>
    <row r="1252" spans="1:13" x14ac:dyDescent="0.2">
      <c r="A1252" s="10">
        <v>1240</v>
      </c>
      <c r="B1252" t="s">
        <v>11796</v>
      </c>
      <c r="C1252">
        <v>25000000</v>
      </c>
      <c r="D1252">
        <v>1</v>
      </c>
      <c r="E1252">
        <v>1433</v>
      </c>
      <c r="F1252">
        <f t="shared" si="149"/>
        <v>2.2750987565895605E-2</v>
      </c>
      <c r="G1252">
        <f t="shared" si="150"/>
        <v>-0.70604767766324283</v>
      </c>
      <c r="H1252">
        <f t="shared" si="151"/>
        <v>0.50874496130775138</v>
      </c>
      <c r="I1252">
        <f t="shared" si="152"/>
        <v>13.722899546759148</v>
      </c>
      <c r="J1252">
        <f t="shared" si="153"/>
        <v>0.11958652182491011</v>
      </c>
      <c r="K1252">
        <f t="shared" si="154"/>
        <v>2.7541447133904189</v>
      </c>
      <c r="L1252">
        <f t="shared" si="155"/>
        <v>0.11958652182491011</v>
      </c>
      <c r="M1252">
        <f t="shared" si="156"/>
        <v>2</v>
      </c>
    </row>
    <row r="1253" spans="1:13" x14ac:dyDescent="0.2">
      <c r="A1253" s="10">
        <v>1241</v>
      </c>
      <c r="B1253" t="s">
        <v>11800</v>
      </c>
      <c r="C1253">
        <v>1865000</v>
      </c>
      <c r="D1253">
        <v>2</v>
      </c>
      <c r="E1253">
        <v>1067</v>
      </c>
      <c r="F1253">
        <f t="shared" si="149"/>
        <v>-0.2750193893718878</v>
      </c>
      <c r="G1253">
        <f t="shared" si="150"/>
        <v>-0.14884700350263386</v>
      </c>
      <c r="H1253">
        <f t="shared" si="151"/>
        <v>0.3788073225068469</v>
      </c>
      <c r="I1253">
        <f t="shared" si="152"/>
        <v>11.404831926469457</v>
      </c>
      <c r="J1253">
        <f t="shared" si="153"/>
        <v>0.37834529506754699</v>
      </c>
      <c r="K1253">
        <f t="shared" si="154"/>
        <v>2.8645502411344572</v>
      </c>
      <c r="L1253">
        <f t="shared" si="155"/>
        <v>0.37834529506754699</v>
      </c>
      <c r="M1253">
        <f t="shared" si="156"/>
        <v>2</v>
      </c>
    </row>
    <row r="1254" spans="1:13" x14ac:dyDescent="0.2">
      <c r="A1254" s="10">
        <v>1242</v>
      </c>
      <c r="B1254" t="s">
        <v>11816</v>
      </c>
      <c r="C1254">
        <v>5000000</v>
      </c>
      <c r="D1254">
        <v>1</v>
      </c>
      <c r="E1254">
        <v>6181</v>
      </c>
      <c r="F1254">
        <f t="shared" si="149"/>
        <v>-0.23466883256618429</v>
      </c>
      <c r="G1254">
        <f t="shared" si="150"/>
        <v>-0.70604767766324283</v>
      </c>
      <c r="H1254">
        <f t="shared" si="151"/>
        <v>2.1943840570091022</v>
      </c>
      <c r="I1254">
        <f t="shared" si="152"/>
        <v>13.757433813276981</v>
      </c>
      <c r="J1254">
        <f t="shared" si="153"/>
        <v>2.4253055679488829</v>
      </c>
      <c r="K1254">
        <f t="shared" si="154"/>
        <v>0.3389036375116582</v>
      </c>
      <c r="L1254">
        <f t="shared" si="155"/>
        <v>0.3389036375116582</v>
      </c>
      <c r="M1254">
        <f t="shared" si="156"/>
        <v>3</v>
      </c>
    </row>
    <row r="1255" spans="1:13" x14ac:dyDescent="0.2">
      <c r="A1255" s="10">
        <v>1243</v>
      </c>
      <c r="B1255" t="s">
        <v>11834</v>
      </c>
      <c r="C1255">
        <v>255000</v>
      </c>
      <c r="D1255">
        <v>2</v>
      </c>
      <c r="E1255">
        <v>5026</v>
      </c>
      <c r="F1255">
        <f t="shared" si="149"/>
        <v>-0.29574168489252023</v>
      </c>
      <c r="G1255">
        <f t="shared" si="150"/>
        <v>-0.14884700350263386</v>
      </c>
      <c r="H1255">
        <f t="shared" si="151"/>
        <v>1.7843349509570676</v>
      </c>
      <c r="I1255">
        <f t="shared" si="152"/>
        <v>10.161985765765014</v>
      </c>
      <c r="J1255">
        <f t="shared" si="153"/>
        <v>1.6238099974794631</v>
      </c>
      <c r="K1255">
        <f t="shared" si="154"/>
        <v>0.10720854843664765</v>
      </c>
      <c r="L1255">
        <f t="shared" si="155"/>
        <v>0.10720854843664765</v>
      </c>
      <c r="M1255">
        <f t="shared" si="156"/>
        <v>3</v>
      </c>
    </row>
    <row r="1256" spans="1:13" x14ac:dyDescent="0.2">
      <c r="A1256" s="10">
        <v>1244</v>
      </c>
      <c r="B1256" t="s">
        <v>11841</v>
      </c>
      <c r="C1256">
        <v>250000</v>
      </c>
      <c r="D1256">
        <v>1</v>
      </c>
      <c r="E1256">
        <v>4720</v>
      </c>
      <c r="F1256">
        <f t="shared" si="149"/>
        <v>-0.29580603984755327</v>
      </c>
      <c r="G1256">
        <f t="shared" si="150"/>
        <v>-0.70604767766324283</v>
      </c>
      <c r="H1256">
        <f t="shared" si="151"/>
        <v>1.6756985644186064</v>
      </c>
      <c r="I1256">
        <f t="shared" si="152"/>
        <v>13.537424667065013</v>
      </c>
      <c r="J1256">
        <f t="shared" si="153"/>
        <v>1.0761428018530637</v>
      </c>
      <c r="K1256">
        <f t="shared" si="154"/>
        <v>0.490442486652925</v>
      </c>
      <c r="L1256">
        <f t="shared" si="155"/>
        <v>0.490442486652925</v>
      </c>
      <c r="M1256">
        <f t="shared" si="156"/>
        <v>3</v>
      </c>
    </row>
    <row r="1257" spans="1:13" x14ac:dyDescent="0.2">
      <c r="A1257" s="10">
        <v>1245</v>
      </c>
      <c r="B1257" t="s">
        <v>11852</v>
      </c>
      <c r="C1257">
        <v>1000000</v>
      </c>
      <c r="D1257">
        <v>1</v>
      </c>
      <c r="E1257">
        <v>968</v>
      </c>
      <c r="F1257">
        <f t="shared" si="149"/>
        <v>-0.28615279659260023</v>
      </c>
      <c r="G1257">
        <f t="shared" si="150"/>
        <v>-0.70604767766324283</v>
      </c>
      <c r="H1257">
        <f t="shared" si="151"/>
        <v>0.34366025627381541</v>
      </c>
      <c r="I1257">
        <f t="shared" si="152"/>
        <v>14.937069805259956</v>
      </c>
      <c r="J1257">
        <f t="shared" si="153"/>
        <v>8.6966016263952603E-2</v>
      </c>
      <c r="K1257">
        <f t="shared" si="154"/>
        <v>3.2981983513554494</v>
      </c>
      <c r="L1257">
        <f t="shared" si="155"/>
        <v>8.6966016263952603E-2</v>
      </c>
      <c r="M1257">
        <f t="shared" si="156"/>
        <v>2</v>
      </c>
    </row>
    <row r="1258" spans="1:13" x14ac:dyDescent="0.2">
      <c r="A1258" s="10">
        <v>1246</v>
      </c>
      <c r="B1258" t="s">
        <v>11860</v>
      </c>
      <c r="C1258">
        <v>2500</v>
      </c>
      <c r="D1258">
        <v>1</v>
      </c>
      <c r="E1258">
        <v>17504</v>
      </c>
      <c r="F1258">
        <f t="shared" si="149"/>
        <v>-0.29899161012168773</v>
      </c>
      <c r="G1258">
        <f t="shared" si="150"/>
        <v>-0.70604767766324283</v>
      </c>
      <c r="H1258">
        <f t="shared" si="151"/>
        <v>6.2142853798032034</v>
      </c>
      <c r="I1258">
        <f t="shared" si="152"/>
        <v>35.322202524245341</v>
      </c>
      <c r="J1258">
        <f t="shared" si="153"/>
        <v>31.091306662041049</v>
      </c>
      <c r="K1258">
        <f t="shared" si="154"/>
        <v>17.558345432447037</v>
      </c>
      <c r="L1258">
        <f t="shared" si="155"/>
        <v>17.558345432447037</v>
      </c>
      <c r="M1258">
        <f t="shared" si="156"/>
        <v>3</v>
      </c>
    </row>
    <row r="1259" spans="1:13" x14ac:dyDescent="0.2">
      <c r="A1259" s="10">
        <v>1247</v>
      </c>
      <c r="B1259" t="s">
        <v>11885</v>
      </c>
      <c r="C1259">
        <v>417040423</v>
      </c>
      <c r="D1259">
        <v>10</v>
      </c>
      <c r="E1259">
        <v>5816</v>
      </c>
      <c r="F1259">
        <f t="shared" si="149"/>
        <v>5.0686997462241212</v>
      </c>
      <c r="G1259">
        <f t="shared" si="150"/>
        <v>4.3087583897822386</v>
      </c>
      <c r="H1259">
        <f t="shared" si="151"/>
        <v>2.0648014390792384</v>
      </c>
      <c r="I1259">
        <f t="shared" si="152"/>
        <v>17.759909141073543</v>
      </c>
      <c r="J1259">
        <f t="shared" si="153"/>
        <v>55.983129018486395</v>
      </c>
      <c r="K1259">
        <f t="shared" si="154"/>
        <v>46.863284955053828</v>
      </c>
      <c r="L1259">
        <f t="shared" si="155"/>
        <v>17.759909141073543</v>
      </c>
      <c r="M1259">
        <f t="shared" si="156"/>
        <v>1</v>
      </c>
    </row>
    <row r="1260" spans="1:13" x14ac:dyDescent="0.2">
      <c r="A1260" s="10">
        <v>1248</v>
      </c>
      <c r="B1260" t="s">
        <v>11889</v>
      </c>
      <c r="C1260">
        <v>100000</v>
      </c>
      <c r="D1260">
        <v>1</v>
      </c>
      <c r="E1260">
        <v>4355</v>
      </c>
      <c r="F1260">
        <f t="shared" si="149"/>
        <v>-0.29773668849854384</v>
      </c>
      <c r="G1260">
        <f t="shared" si="150"/>
        <v>-0.70604767766324283</v>
      </c>
      <c r="H1260">
        <f t="shared" si="151"/>
        <v>1.5461159464887428</v>
      </c>
      <c r="I1260">
        <f t="shared" si="152"/>
        <v>13.526547955393889</v>
      </c>
      <c r="J1260">
        <f t="shared" si="153"/>
        <v>0.82407973628270936</v>
      </c>
      <c r="K1260">
        <f t="shared" si="154"/>
        <v>0.60873245610831572</v>
      </c>
      <c r="L1260">
        <f t="shared" si="155"/>
        <v>0.60873245610831572</v>
      </c>
      <c r="M1260">
        <f t="shared" si="156"/>
        <v>3</v>
      </c>
    </row>
    <row r="1261" spans="1:13" x14ac:dyDescent="0.2">
      <c r="A1261" s="10">
        <v>1249</v>
      </c>
      <c r="B1261" t="s">
        <v>11910</v>
      </c>
      <c r="C1261">
        <v>7500000</v>
      </c>
      <c r="D1261">
        <v>1</v>
      </c>
      <c r="E1261">
        <v>5026</v>
      </c>
      <c r="F1261">
        <f t="shared" si="149"/>
        <v>-0.2024913550496743</v>
      </c>
      <c r="G1261">
        <f t="shared" si="150"/>
        <v>-0.70604767766324283</v>
      </c>
      <c r="H1261">
        <f t="shared" si="151"/>
        <v>1.7843349509570676</v>
      </c>
      <c r="I1261">
        <f t="shared" si="152"/>
        <v>13.300380173296999</v>
      </c>
      <c r="J1261">
        <f t="shared" si="153"/>
        <v>1.3224291041819596</v>
      </c>
      <c r="K1261">
        <f t="shared" si="154"/>
        <v>0.39486582427812028</v>
      </c>
      <c r="L1261">
        <f t="shared" si="155"/>
        <v>0.39486582427812028</v>
      </c>
      <c r="M1261">
        <f t="shared" si="156"/>
        <v>3</v>
      </c>
    </row>
    <row r="1262" spans="1:13" x14ac:dyDescent="0.2">
      <c r="A1262" s="10">
        <v>1250</v>
      </c>
      <c r="B1262" t="s">
        <v>11916</v>
      </c>
      <c r="C1262">
        <v>198500000</v>
      </c>
      <c r="D1262">
        <v>8</v>
      </c>
      <c r="E1262">
        <v>1067</v>
      </c>
      <c r="F1262">
        <f t="shared" si="149"/>
        <v>2.2558679272116886</v>
      </c>
      <c r="G1262">
        <f t="shared" si="150"/>
        <v>3.1943570414610201</v>
      </c>
      <c r="H1262">
        <f t="shared" si="151"/>
        <v>0.3788073225068469</v>
      </c>
      <c r="I1262">
        <f t="shared" si="152"/>
        <v>2.7150849003163642</v>
      </c>
      <c r="J1262">
        <f t="shared" si="153"/>
        <v>21.802061635004133</v>
      </c>
      <c r="K1262">
        <f t="shared" si="154"/>
        <v>19.696614038304286</v>
      </c>
      <c r="L1262">
        <f t="shared" si="155"/>
        <v>2.7150849003163642</v>
      </c>
      <c r="M1262">
        <f t="shared" si="156"/>
        <v>1</v>
      </c>
    </row>
    <row r="1263" spans="1:13" x14ac:dyDescent="0.2">
      <c r="A1263" s="10">
        <v>1251</v>
      </c>
      <c r="B1263" t="s">
        <v>11961</v>
      </c>
      <c r="C1263">
        <v>34600000</v>
      </c>
      <c r="D1263">
        <v>3</v>
      </c>
      <c r="E1263">
        <v>3259</v>
      </c>
      <c r="F1263">
        <f t="shared" si="149"/>
        <v>0.14631250122929396</v>
      </c>
      <c r="G1263">
        <f t="shared" si="150"/>
        <v>0.40835367065797512</v>
      </c>
      <c r="H1263">
        <f t="shared" si="151"/>
        <v>1.1570130718281109</v>
      </c>
      <c r="I1263">
        <f t="shared" si="152"/>
        <v>6.3043826210515839</v>
      </c>
      <c r="J1263">
        <f t="shared" si="153"/>
        <v>1.7082190118907337</v>
      </c>
      <c r="K1263">
        <f t="shared" si="154"/>
        <v>1.2091333663657315</v>
      </c>
      <c r="L1263">
        <f t="shared" si="155"/>
        <v>1.2091333663657315</v>
      </c>
      <c r="M1263">
        <f t="shared" si="156"/>
        <v>3</v>
      </c>
    </row>
    <row r="1264" spans="1:13" x14ac:dyDescent="0.2">
      <c r="A1264" s="10">
        <v>1252</v>
      </c>
      <c r="B1264" t="s">
        <v>11972</v>
      </c>
      <c r="C1264">
        <v>39400000</v>
      </c>
      <c r="D1264">
        <v>3</v>
      </c>
      <c r="E1264">
        <v>2894</v>
      </c>
      <c r="F1264">
        <f t="shared" si="149"/>
        <v>0.20809325806099313</v>
      </c>
      <c r="G1264">
        <f t="shared" si="150"/>
        <v>0.40835367065797512</v>
      </c>
      <c r="H1264">
        <f t="shared" si="151"/>
        <v>1.0274304538982471</v>
      </c>
      <c r="I1264">
        <f t="shared" si="152"/>
        <v>6.2913030068600513</v>
      </c>
      <c r="J1264">
        <f t="shared" si="153"/>
        <v>1.6492855742658421</v>
      </c>
      <c r="K1264">
        <f t="shared" si="154"/>
        <v>1.4987531409254622</v>
      </c>
      <c r="L1264">
        <f t="shared" si="155"/>
        <v>1.4987531409254622</v>
      </c>
      <c r="M1264">
        <f t="shared" si="156"/>
        <v>3</v>
      </c>
    </row>
    <row r="1265" spans="1:13" x14ac:dyDescent="0.2">
      <c r="A1265" s="10">
        <v>1253</v>
      </c>
      <c r="B1265" t="s">
        <v>11979</v>
      </c>
      <c r="C1265">
        <v>66000000</v>
      </c>
      <c r="D1265">
        <v>3</v>
      </c>
      <c r="E1265">
        <v>2894</v>
      </c>
      <c r="F1265">
        <f t="shared" si="149"/>
        <v>0.55046161883665934</v>
      </c>
      <c r="G1265">
        <f t="shared" si="150"/>
        <v>0.40835367065797512</v>
      </c>
      <c r="H1265">
        <f t="shared" si="151"/>
        <v>1.0274304538982471</v>
      </c>
      <c r="I1265">
        <f t="shared" si="152"/>
        <v>5.7053018537206324</v>
      </c>
      <c r="J1265">
        <f t="shared" si="153"/>
        <v>2.1129501403975715</v>
      </c>
      <c r="K1265">
        <f t="shared" si="154"/>
        <v>1.8452711843149954</v>
      </c>
      <c r="L1265">
        <f t="shared" si="155"/>
        <v>1.8452711843149954</v>
      </c>
      <c r="M1265">
        <f t="shared" si="156"/>
        <v>3</v>
      </c>
    </row>
    <row r="1266" spans="1:13" x14ac:dyDescent="0.2">
      <c r="A1266" s="10">
        <v>1254</v>
      </c>
      <c r="B1266" t="s">
        <v>11983</v>
      </c>
      <c r="C1266">
        <v>38550000</v>
      </c>
      <c r="D1266">
        <v>5</v>
      </c>
      <c r="E1266">
        <v>1067</v>
      </c>
      <c r="F1266">
        <f t="shared" si="149"/>
        <v>0.19715291570537974</v>
      </c>
      <c r="G1266">
        <f t="shared" si="150"/>
        <v>1.522755018979193</v>
      </c>
      <c r="H1266">
        <f t="shared" si="151"/>
        <v>0.3788073225068469</v>
      </c>
      <c r="I1266">
        <f t="shared" si="152"/>
        <v>3.6817976137659572</v>
      </c>
      <c r="J1266">
        <f t="shared" si="153"/>
        <v>5.2799553555224534</v>
      </c>
      <c r="K1266">
        <f t="shared" si="154"/>
        <v>5.7417638446010413</v>
      </c>
      <c r="L1266">
        <f t="shared" si="155"/>
        <v>3.6817976137659572</v>
      </c>
      <c r="M1266">
        <f t="shared" si="156"/>
        <v>1</v>
      </c>
    </row>
    <row r="1267" spans="1:13" x14ac:dyDescent="0.2">
      <c r="A1267" s="10">
        <v>1255</v>
      </c>
      <c r="B1267" t="s">
        <v>11985</v>
      </c>
      <c r="C1267">
        <v>700000</v>
      </c>
      <c r="D1267">
        <v>1</v>
      </c>
      <c r="E1267">
        <v>2163</v>
      </c>
      <c r="F1267">
        <f t="shared" si="149"/>
        <v>-0.29001409389458144</v>
      </c>
      <c r="G1267">
        <f t="shared" si="150"/>
        <v>-0.70604767766324283</v>
      </c>
      <c r="H1267">
        <f t="shared" si="151"/>
        <v>0.76791019716747888</v>
      </c>
      <c r="I1267">
        <f t="shared" si="152"/>
        <v>14.108537099727391</v>
      </c>
      <c r="J1267">
        <f t="shared" si="153"/>
        <v>1.6853297852129065E-2</v>
      </c>
      <c r="K1267">
        <f t="shared" si="154"/>
        <v>2.0190439328796068</v>
      </c>
      <c r="L1267">
        <f t="shared" si="155"/>
        <v>1.6853297852129065E-2</v>
      </c>
      <c r="M1267">
        <f t="shared" si="156"/>
        <v>2</v>
      </c>
    </row>
    <row r="1268" spans="1:13" x14ac:dyDescent="0.2">
      <c r="A1268" s="10">
        <v>1256</v>
      </c>
      <c r="B1268" t="s">
        <v>12008</v>
      </c>
      <c r="C1268">
        <v>19515</v>
      </c>
      <c r="D1268">
        <v>1</v>
      </c>
      <c r="E1268">
        <v>235</v>
      </c>
      <c r="F1268">
        <f t="shared" si="149"/>
        <v>-0.29877261020971035</v>
      </c>
      <c r="G1268">
        <f t="shared" si="150"/>
        <v>-0.70604767766324283</v>
      </c>
      <c r="H1268">
        <f t="shared" si="151"/>
        <v>8.3429957800965765E-2</v>
      </c>
      <c r="I1268">
        <f t="shared" si="152"/>
        <v>15.669175091387579</v>
      </c>
      <c r="J1268">
        <f t="shared" si="153"/>
        <v>0.30791219330930303</v>
      </c>
      <c r="K1268">
        <f t="shared" si="154"/>
        <v>4.2658860254857247</v>
      </c>
      <c r="L1268">
        <f t="shared" si="155"/>
        <v>0.30791219330930303</v>
      </c>
      <c r="M1268">
        <f t="shared" si="156"/>
        <v>2</v>
      </c>
    </row>
    <row r="1269" spans="1:13" x14ac:dyDescent="0.2">
      <c r="A1269" s="10">
        <v>1257</v>
      </c>
      <c r="B1269" t="s">
        <v>12015</v>
      </c>
      <c r="C1269">
        <v>805000</v>
      </c>
      <c r="D1269">
        <v>1</v>
      </c>
      <c r="E1269">
        <v>2894</v>
      </c>
      <c r="F1269">
        <f t="shared" si="149"/>
        <v>-0.28866263983888801</v>
      </c>
      <c r="G1269">
        <f t="shared" si="150"/>
        <v>-0.70604767766324283</v>
      </c>
      <c r="H1269">
        <f t="shared" si="151"/>
        <v>1.0274304538982471</v>
      </c>
      <c r="I1269">
        <f t="shared" si="152"/>
        <v>13.767847182144374</v>
      </c>
      <c r="J1269">
        <f t="shared" si="153"/>
        <v>0.15148573783446007</v>
      </c>
      <c r="K1269">
        <f t="shared" si="154"/>
        <v>1.4128162277257732</v>
      </c>
      <c r="L1269">
        <f t="shared" si="155"/>
        <v>0.15148573783446007</v>
      </c>
      <c r="M1269">
        <f t="shared" si="156"/>
        <v>2</v>
      </c>
    </row>
    <row r="1270" spans="1:13" x14ac:dyDescent="0.2">
      <c r="A1270" s="10">
        <v>1258</v>
      </c>
      <c r="B1270" t="s">
        <v>12025</v>
      </c>
      <c r="C1270">
        <v>5550000</v>
      </c>
      <c r="D1270">
        <v>3</v>
      </c>
      <c r="E1270">
        <v>3624</v>
      </c>
      <c r="F1270">
        <f t="shared" si="149"/>
        <v>-0.22758978751255207</v>
      </c>
      <c r="G1270">
        <f t="shared" si="150"/>
        <v>0.40835367065797512</v>
      </c>
      <c r="H1270">
        <f t="shared" si="151"/>
        <v>1.2865956897579747</v>
      </c>
      <c r="I1270">
        <f t="shared" si="152"/>
        <v>7.1743224491685336</v>
      </c>
      <c r="J1270">
        <f t="shared" si="153"/>
        <v>1.6670805697446001</v>
      </c>
      <c r="K1270">
        <f t="shared" si="154"/>
        <v>0.92623882393340629</v>
      </c>
      <c r="L1270">
        <f t="shared" si="155"/>
        <v>0.92623882393340629</v>
      </c>
      <c r="M1270">
        <f t="shared" si="156"/>
        <v>3</v>
      </c>
    </row>
    <row r="1271" spans="1:13" x14ac:dyDescent="0.2">
      <c r="A1271" s="10">
        <v>1259</v>
      </c>
      <c r="B1271" t="s">
        <v>12029</v>
      </c>
      <c r="C1271">
        <v>20000</v>
      </c>
      <c r="D1271">
        <v>1</v>
      </c>
      <c r="E1271">
        <v>3989</v>
      </c>
      <c r="F1271">
        <f t="shared" si="149"/>
        <v>-0.29876636777907217</v>
      </c>
      <c r="G1271">
        <f t="shared" si="150"/>
        <v>-0.70604767766324283</v>
      </c>
      <c r="H1271">
        <f t="shared" si="151"/>
        <v>1.4161783076878383</v>
      </c>
      <c r="I1271">
        <f t="shared" si="152"/>
        <v>13.546589429931874</v>
      </c>
      <c r="J1271">
        <f t="shared" si="153"/>
        <v>0.60505256749634928</v>
      </c>
      <c r="K1271">
        <f t="shared" si="154"/>
        <v>0.76076289800917118</v>
      </c>
      <c r="L1271">
        <f t="shared" si="155"/>
        <v>0.60505256749634928</v>
      </c>
      <c r="M1271">
        <f t="shared" si="156"/>
        <v>2</v>
      </c>
    </row>
    <row r="1272" spans="1:13" x14ac:dyDescent="0.2">
      <c r="A1272" s="10">
        <v>1260</v>
      </c>
      <c r="B1272" t="s">
        <v>12036</v>
      </c>
      <c r="C1272">
        <v>24300000</v>
      </c>
      <c r="D1272">
        <v>3</v>
      </c>
      <c r="E1272">
        <v>4355</v>
      </c>
      <c r="F1272">
        <f t="shared" si="149"/>
        <v>1.3741293861272808E-2</v>
      </c>
      <c r="G1272">
        <f t="shared" si="150"/>
        <v>0.40835367065797512</v>
      </c>
      <c r="H1272">
        <f t="shared" si="151"/>
        <v>1.5461159464887428</v>
      </c>
      <c r="I1272">
        <f t="shared" si="152"/>
        <v>6.4592358059611312</v>
      </c>
      <c r="J1272">
        <f t="shared" si="153"/>
        <v>2.1630688155239945</v>
      </c>
      <c r="K1272">
        <f t="shared" si="154"/>
        <v>0.59925425854173953</v>
      </c>
      <c r="L1272">
        <f t="shared" si="155"/>
        <v>0.59925425854173953</v>
      </c>
      <c r="M1272">
        <f t="shared" si="156"/>
        <v>3</v>
      </c>
    </row>
    <row r="1273" spans="1:13" x14ac:dyDescent="0.2">
      <c r="A1273" s="10">
        <v>1261</v>
      </c>
      <c r="B1273" t="s">
        <v>12039</v>
      </c>
      <c r="C1273">
        <v>144400000</v>
      </c>
      <c r="D1273">
        <v>3</v>
      </c>
      <c r="E1273">
        <v>1798</v>
      </c>
      <c r="F1273">
        <f t="shared" si="149"/>
        <v>1.5595473137544125</v>
      </c>
      <c r="G1273">
        <f t="shared" si="150"/>
        <v>0.40835367065797512</v>
      </c>
      <c r="H1273">
        <f t="shared" si="151"/>
        <v>0.63832757923761507</v>
      </c>
      <c r="I1273">
        <f t="shared" si="152"/>
        <v>5.8969185946885148</v>
      </c>
      <c r="J1273">
        <f t="shared" si="153"/>
        <v>4.6918723484449432</v>
      </c>
      <c r="K1273">
        <f t="shared" si="154"/>
        <v>5.1890095895811399</v>
      </c>
      <c r="L1273">
        <f t="shared" si="155"/>
        <v>4.6918723484449432</v>
      </c>
      <c r="M1273">
        <f t="shared" si="156"/>
        <v>2</v>
      </c>
    </row>
    <row r="1274" spans="1:13" x14ac:dyDescent="0.2">
      <c r="A1274" s="10">
        <v>1262</v>
      </c>
      <c r="B1274" t="s">
        <v>12046</v>
      </c>
      <c r="C1274">
        <v>85946511</v>
      </c>
      <c r="D1274">
        <v>5</v>
      </c>
      <c r="E1274">
        <v>12025</v>
      </c>
      <c r="F1274">
        <f t="shared" si="149"/>
        <v>0.80719298253078697</v>
      </c>
      <c r="G1274">
        <f t="shared" si="150"/>
        <v>1.522755018979193</v>
      </c>
      <c r="H1274">
        <f t="shared" si="151"/>
        <v>4.2691260273710849</v>
      </c>
      <c r="I1274">
        <f t="shared" si="152"/>
        <v>8.8397637061441259</v>
      </c>
      <c r="J1274">
        <f t="shared" si="153"/>
        <v>19.371412856813407</v>
      </c>
      <c r="K1274">
        <f t="shared" si="154"/>
        <v>8.5256110148595283</v>
      </c>
      <c r="L1274">
        <f t="shared" si="155"/>
        <v>8.5256110148595283</v>
      </c>
      <c r="M1274">
        <f t="shared" si="156"/>
        <v>3</v>
      </c>
    </row>
    <row r="1275" spans="1:13" x14ac:dyDescent="0.2">
      <c r="A1275" s="10">
        <v>1263</v>
      </c>
      <c r="B1275" t="s">
        <v>12049</v>
      </c>
      <c r="C1275">
        <v>125000000</v>
      </c>
      <c r="D1275">
        <v>2</v>
      </c>
      <c r="E1275">
        <v>4081</v>
      </c>
      <c r="F1275">
        <f t="shared" si="149"/>
        <v>1.3098500882262949</v>
      </c>
      <c r="G1275">
        <f t="shared" si="150"/>
        <v>-0.14884700350263386</v>
      </c>
      <c r="H1275">
        <f t="shared" si="151"/>
        <v>1.4488402278235848</v>
      </c>
      <c r="I1275">
        <f t="shared" si="152"/>
        <v>7.7768675395972728</v>
      </c>
      <c r="J1275">
        <f t="shared" si="153"/>
        <v>3.5521524307685897</v>
      </c>
      <c r="K1275">
        <f t="shared" si="154"/>
        <v>2.4433223314358337</v>
      </c>
      <c r="L1275">
        <f t="shared" si="155"/>
        <v>2.4433223314358337</v>
      </c>
      <c r="M1275">
        <f t="shared" si="156"/>
        <v>3</v>
      </c>
    </row>
    <row r="1276" spans="1:13" x14ac:dyDescent="0.2">
      <c r="A1276" s="10">
        <v>1264</v>
      </c>
      <c r="B1276" t="s">
        <v>12080</v>
      </c>
      <c r="C1276">
        <v>1277500</v>
      </c>
      <c r="D1276">
        <v>2</v>
      </c>
      <c r="E1276">
        <v>1708</v>
      </c>
      <c r="F1276">
        <f t="shared" si="149"/>
        <v>-0.28258109658826763</v>
      </c>
      <c r="G1276">
        <f t="shared" si="150"/>
        <v>-0.14884700350263386</v>
      </c>
      <c r="H1276">
        <f t="shared" si="151"/>
        <v>0.60637570084395009</v>
      </c>
      <c r="I1276">
        <f t="shared" si="152"/>
        <v>10.948229308278393</v>
      </c>
      <c r="J1276">
        <f t="shared" si="153"/>
        <v>0.31172712370005606</v>
      </c>
      <c r="K1276">
        <f t="shared" si="154"/>
        <v>2.1512787364290551</v>
      </c>
      <c r="L1276">
        <f t="shared" si="155"/>
        <v>0.31172712370005606</v>
      </c>
      <c r="M1276">
        <f t="shared" si="156"/>
        <v>2</v>
      </c>
    </row>
    <row r="1277" spans="1:13" x14ac:dyDescent="0.2">
      <c r="A1277" s="10">
        <v>1265</v>
      </c>
      <c r="B1277" t="s">
        <v>12083</v>
      </c>
      <c r="C1277">
        <v>333200000</v>
      </c>
      <c r="D1277">
        <v>2</v>
      </c>
      <c r="E1277">
        <v>5177</v>
      </c>
      <c r="F1277">
        <f t="shared" si="149"/>
        <v>3.989590415801247</v>
      </c>
      <c r="G1277">
        <f t="shared" si="150"/>
        <v>-0.14884700350263386</v>
      </c>
      <c r="H1277">
        <f t="shared" si="151"/>
        <v>1.8379431024842168</v>
      </c>
      <c r="I1277">
        <f t="shared" si="152"/>
        <v>15.434291721221694</v>
      </c>
      <c r="J1277">
        <f t="shared" si="153"/>
        <v>20.131827353701159</v>
      </c>
      <c r="K1277">
        <f t="shared" si="154"/>
        <v>16.995993334671684</v>
      </c>
      <c r="L1277">
        <f t="shared" si="155"/>
        <v>15.434291721221694</v>
      </c>
      <c r="M1277">
        <f t="shared" si="156"/>
        <v>1</v>
      </c>
    </row>
    <row r="1278" spans="1:13" x14ac:dyDescent="0.2">
      <c r="A1278" s="10">
        <v>1266</v>
      </c>
      <c r="B1278" t="s">
        <v>12090</v>
      </c>
      <c r="C1278">
        <v>7000000</v>
      </c>
      <c r="D1278">
        <v>1</v>
      </c>
      <c r="E1278">
        <v>9468</v>
      </c>
      <c r="F1278">
        <f t="shared" si="149"/>
        <v>-0.2089268505529763</v>
      </c>
      <c r="G1278">
        <f t="shared" si="150"/>
        <v>-0.70604767766324283</v>
      </c>
      <c r="H1278">
        <f t="shared" si="151"/>
        <v>3.3613376601199572</v>
      </c>
      <c r="I1278">
        <f t="shared" si="152"/>
        <v>16.557206164626315</v>
      </c>
      <c r="J1278">
        <f t="shared" si="153"/>
        <v>7.4226939658815283</v>
      </c>
      <c r="K1278">
        <f t="shared" si="154"/>
        <v>1.9982264052443051</v>
      </c>
      <c r="L1278">
        <f t="shared" si="155"/>
        <v>1.9982264052443051</v>
      </c>
      <c r="M1278">
        <f t="shared" si="156"/>
        <v>3</v>
      </c>
    </row>
    <row r="1279" spans="1:13" x14ac:dyDescent="0.2">
      <c r="A1279" s="10">
        <v>1267</v>
      </c>
      <c r="B1279" t="s">
        <v>12093</v>
      </c>
      <c r="C1279">
        <v>3500000</v>
      </c>
      <c r="D1279">
        <v>1</v>
      </c>
      <c r="E1279">
        <v>688</v>
      </c>
      <c r="F1279">
        <f t="shared" si="149"/>
        <v>-0.25397531907609028</v>
      </c>
      <c r="G1279">
        <f t="shared" si="150"/>
        <v>-0.70604767766324283</v>
      </c>
      <c r="H1279">
        <f t="shared" si="151"/>
        <v>0.24425441238241308</v>
      </c>
      <c r="I1279">
        <f t="shared" si="152"/>
        <v>15.089149933173319</v>
      </c>
      <c r="J1279">
        <f t="shared" si="153"/>
        <v>0.15721999989910274</v>
      </c>
      <c r="K1279">
        <f t="shared" si="154"/>
        <v>3.641041999107844</v>
      </c>
      <c r="L1279">
        <f t="shared" si="155"/>
        <v>0.15721999989910274</v>
      </c>
      <c r="M1279">
        <f t="shared" si="156"/>
        <v>2</v>
      </c>
    </row>
    <row r="1280" spans="1:13" x14ac:dyDescent="0.2">
      <c r="A1280" s="10">
        <v>1268</v>
      </c>
      <c r="B1280" t="s">
        <v>12096</v>
      </c>
      <c r="C1280">
        <v>10000000</v>
      </c>
      <c r="D1280">
        <v>2</v>
      </c>
      <c r="E1280">
        <v>3624</v>
      </c>
      <c r="F1280">
        <f t="shared" si="149"/>
        <v>-0.17031387753316432</v>
      </c>
      <c r="G1280">
        <f t="shared" si="150"/>
        <v>-0.14884700350263386</v>
      </c>
      <c r="H1280">
        <f t="shared" si="151"/>
        <v>1.2865956897579747</v>
      </c>
      <c r="I1280">
        <f t="shared" si="152"/>
        <v>9.8043045278917376</v>
      </c>
      <c r="J1280">
        <f t="shared" si="153"/>
        <v>0.74699352488031356</v>
      </c>
      <c r="K1280">
        <f t="shared" si="154"/>
        <v>0.60749914110525527</v>
      </c>
      <c r="L1280">
        <f t="shared" si="155"/>
        <v>0.60749914110525527</v>
      </c>
      <c r="M1280">
        <f t="shared" si="156"/>
        <v>3</v>
      </c>
    </row>
    <row r="1281" spans="1:13" x14ac:dyDescent="0.2">
      <c r="A1281" s="10">
        <v>1269</v>
      </c>
      <c r="B1281" t="s">
        <v>12100</v>
      </c>
      <c r="C1281">
        <v>25000000</v>
      </c>
      <c r="D1281">
        <v>1</v>
      </c>
      <c r="E1281">
        <v>3658</v>
      </c>
      <c r="F1281">
        <f t="shared" si="149"/>
        <v>2.2750987565895605E-2</v>
      </c>
      <c r="G1281">
        <f t="shared" si="150"/>
        <v>-0.70604767766324283</v>
      </c>
      <c r="H1281">
        <f t="shared" si="151"/>
        <v>1.2986663993733591</v>
      </c>
      <c r="I1281">
        <f t="shared" si="152"/>
        <v>12.707992264231377</v>
      </c>
      <c r="J1281">
        <f t="shared" si="153"/>
        <v>0.53884222433361961</v>
      </c>
      <c r="K1281">
        <f t="shared" si="154"/>
        <v>0.91979585044094159</v>
      </c>
      <c r="L1281">
        <f t="shared" si="155"/>
        <v>0.53884222433361961</v>
      </c>
      <c r="M1281">
        <f t="shared" si="156"/>
        <v>2</v>
      </c>
    </row>
    <row r="1282" spans="1:13" x14ac:dyDescent="0.2">
      <c r="A1282" s="10">
        <v>1270</v>
      </c>
      <c r="B1282" t="s">
        <v>12104</v>
      </c>
      <c r="C1282">
        <v>830000</v>
      </c>
      <c r="D1282">
        <v>3</v>
      </c>
      <c r="E1282">
        <v>3259</v>
      </c>
      <c r="F1282">
        <f t="shared" si="149"/>
        <v>-0.28834086506372292</v>
      </c>
      <c r="G1282">
        <f t="shared" si="150"/>
        <v>0.40835367065797512</v>
      </c>
      <c r="H1282">
        <f t="shared" si="151"/>
        <v>1.1570130718281109</v>
      </c>
      <c r="I1282">
        <f t="shared" si="152"/>
        <v>7.4397812613274512</v>
      </c>
      <c r="J1282">
        <f t="shared" si="153"/>
        <v>1.5110157220994318</v>
      </c>
      <c r="K1282">
        <f t="shared" si="154"/>
        <v>1.1606533124016467</v>
      </c>
      <c r="L1282">
        <f t="shared" si="155"/>
        <v>1.1606533124016467</v>
      </c>
      <c r="M1282">
        <f t="shared" si="156"/>
        <v>3</v>
      </c>
    </row>
    <row r="1283" spans="1:13" x14ac:dyDescent="0.2">
      <c r="A1283" s="10">
        <v>1271</v>
      </c>
      <c r="B1283" t="s">
        <v>12111</v>
      </c>
      <c r="C1283">
        <v>10000000</v>
      </c>
      <c r="D1283">
        <v>1</v>
      </c>
      <c r="E1283">
        <v>5450</v>
      </c>
      <c r="F1283">
        <f t="shared" si="149"/>
        <v>-0.17031387753316432</v>
      </c>
      <c r="G1283">
        <f t="shared" si="150"/>
        <v>-0.70604767766324283</v>
      </c>
      <c r="H1283">
        <f t="shared" si="151"/>
        <v>1.934863800278334</v>
      </c>
      <c r="I1283">
        <f t="shared" si="152"/>
        <v>13.303277162199556</v>
      </c>
      <c r="J1283">
        <f t="shared" si="153"/>
        <v>1.6972755629481873</v>
      </c>
      <c r="K1283">
        <f t="shared" si="154"/>
        <v>0.32925133409077717</v>
      </c>
      <c r="L1283">
        <f t="shared" si="155"/>
        <v>0.32925133409077717</v>
      </c>
      <c r="M1283">
        <f t="shared" si="156"/>
        <v>3</v>
      </c>
    </row>
    <row r="1284" spans="1:13" x14ac:dyDescent="0.2">
      <c r="A1284" s="10">
        <v>1272</v>
      </c>
      <c r="B1284" t="s">
        <v>12119</v>
      </c>
      <c r="C1284">
        <v>62800000</v>
      </c>
      <c r="D1284">
        <v>3</v>
      </c>
      <c r="E1284">
        <v>8738</v>
      </c>
      <c r="F1284">
        <f t="shared" si="149"/>
        <v>0.50927444761552654</v>
      </c>
      <c r="G1284">
        <f t="shared" si="150"/>
        <v>0.40835367065797512</v>
      </c>
      <c r="H1284">
        <f t="shared" si="151"/>
        <v>3.1021724242602295</v>
      </c>
      <c r="I1284">
        <f t="shared" si="152"/>
        <v>7.9156705536136691</v>
      </c>
      <c r="J1284">
        <f t="shared" si="153"/>
        <v>7.9638965165245263</v>
      </c>
      <c r="K1284">
        <f t="shared" si="154"/>
        <v>1.7911800019325848</v>
      </c>
      <c r="L1284">
        <f t="shared" si="155"/>
        <v>1.7911800019325848</v>
      </c>
      <c r="M1284">
        <f t="shared" si="156"/>
        <v>3</v>
      </c>
    </row>
    <row r="1285" spans="1:13" x14ac:dyDescent="0.2">
      <c r="A1285" s="10">
        <v>1273</v>
      </c>
      <c r="B1285" t="s">
        <v>12123</v>
      </c>
      <c r="C1285">
        <v>6000000</v>
      </c>
      <c r="D1285">
        <v>2</v>
      </c>
      <c r="E1285">
        <v>6546</v>
      </c>
      <c r="F1285">
        <f t="shared" si="149"/>
        <v>-0.22179784155958029</v>
      </c>
      <c r="G1285">
        <f t="shared" si="150"/>
        <v>-0.14884700350263386</v>
      </c>
      <c r="H1285">
        <f t="shared" si="151"/>
        <v>2.323966674938966</v>
      </c>
      <c r="I1285">
        <f t="shared" si="152"/>
        <v>10.489366871779348</v>
      </c>
      <c r="J1285">
        <f t="shared" si="153"/>
        <v>3.1576380254468859</v>
      </c>
      <c r="K1285">
        <f t="shared" si="154"/>
        <v>7.6194473491628223E-2</v>
      </c>
      <c r="L1285">
        <f t="shared" si="155"/>
        <v>7.6194473491628223E-2</v>
      </c>
      <c r="M1285">
        <f t="shared" si="156"/>
        <v>3</v>
      </c>
    </row>
    <row r="1286" spans="1:13" x14ac:dyDescent="0.2">
      <c r="A1286" s="10">
        <v>1274</v>
      </c>
      <c r="B1286" t="s">
        <v>12133</v>
      </c>
      <c r="C1286">
        <v>800000</v>
      </c>
      <c r="D1286">
        <v>2</v>
      </c>
      <c r="E1286">
        <v>3989</v>
      </c>
      <c r="F1286">
        <f t="shared" si="149"/>
        <v>-0.28872699479392105</v>
      </c>
      <c r="G1286">
        <f t="shared" si="150"/>
        <v>-0.14884700350263386</v>
      </c>
      <c r="H1286">
        <f t="shared" si="151"/>
        <v>1.4161783076878383</v>
      </c>
      <c r="I1286">
        <f t="shared" si="152"/>
        <v>10.100693953003935</v>
      </c>
      <c r="J1286">
        <f t="shared" si="153"/>
        <v>0.91560785745620499</v>
      </c>
      <c r="K1286">
        <f t="shared" si="154"/>
        <v>0.44693788179974525</v>
      </c>
      <c r="L1286">
        <f t="shared" si="155"/>
        <v>0.44693788179974525</v>
      </c>
      <c r="M1286">
        <f t="shared" si="156"/>
        <v>3</v>
      </c>
    </row>
    <row r="1287" spans="1:13" x14ac:dyDescent="0.2">
      <c r="A1287" s="10">
        <v>1275</v>
      </c>
      <c r="B1287" t="s">
        <v>12143</v>
      </c>
      <c r="C1287">
        <v>155000</v>
      </c>
      <c r="D1287">
        <v>1</v>
      </c>
      <c r="E1287">
        <v>872</v>
      </c>
      <c r="F1287">
        <f t="shared" si="149"/>
        <v>-0.29702878399318061</v>
      </c>
      <c r="G1287">
        <f t="shared" si="150"/>
        <v>-0.70604767766324283</v>
      </c>
      <c r="H1287">
        <f t="shared" si="151"/>
        <v>0.30957825265390604</v>
      </c>
      <c r="I1287">
        <f t="shared" si="152"/>
        <v>15.053403745576084</v>
      </c>
      <c r="J1287">
        <f t="shared" si="153"/>
        <v>0.10807681965292228</v>
      </c>
      <c r="K1287">
        <f t="shared" si="154"/>
        <v>3.4202647131532169</v>
      </c>
      <c r="L1287">
        <f t="shared" si="155"/>
        <v>0.10807681965292228</v>
      </c>
      <c r="M1287">
        <f t="shared" si="156"/>
        <v>2</v>
      </c>
    </row>
    <row r="1288" spans="1:13" x14ac:dyDescent="0.2">
      <c r="A1288" s="10">
        <v>1276</v>
      </c>
      <c r="B1288" t="s">
        <v>12146</v>
      </c>
      <c r="C1288">
        <v>10500000</v>
      </c>
      <c r="D1288">
        <v>1</v>
      </c>
      <c r="E1288">
        <v>562</v>
      </c>
      <c r="F1288">
        <f t="shared" si="149"/>
        <v>-0.16387838202986232</v>
      </c>
      <c r="G1288">
        <f t="shared" si="150"/>
        <v>-0.70604767766324283</v>
      </c>
      <c r="H1288">
        <f t="shared" si="151"/>
        <v>0.19952178263128204</v>
      </c>
      <c r="I1288">
        <f t="shared" si="152"/>
        <v>14.947420681956041</v>
      </c>
      <c r="J1288">
        <f t="shared" si="153"/>
        <v>0.21050304769339728</v>
      </c>
      <c r="K1288">
        <f t="shared" si="154"/>
        <v>3.7911168686454841</v>
      </c>
      <c r="L1288">
        <f t="shared" si="155"/>
        <v>0.21050304769339728</v>
      </c>
      <c r="M1288">
        <f t="shared" si="156"/>
        <v>2</v>
      </c>
    </row>
    <row r="1289" spans="1:13" x14ac:dyDescent="0.2">
      <c r="A1289" s="10">
        <v>1277</v>
      </c>
      <c r="B1289" t="s">
        <v>12149</v>
      </c>
      <c r="C1289">
        <v>4313980</v>
      </c>
      <c r="D1289">
        <v>4</v>
      </c>
      <c r="E1289">
        <v>5664</v>
      </c>
      <c r="F1289">
        <f t="shared" si="149"/>
        <v>-0.24349858981653474</v>
      </c>
      <c r="G1289">
        <f t="shared" si="150"/>
        <v>0.96555434481858404</v>
      </c>
      <c r="H1289">
        <f t="shared" si="151"/>
        <v>2.0108382666810485</v>
      </c>
      <c r="I1289">
        <f t="shared" si="152"/>
        <v>5.1964221999571798</v>
      </c>
      <c r="J1289">
        <f t="shared" si="153"/>
        <v>4.6809946585882676</v>
      </c>
      <c r="K1289">
        <f t="shared" si="154"/>
        <v>1.258424959660249</v>
      </c>
      <c r="L1289">
        <f t="shared" si="155"/>
        <v>1.258424959660249</v>
      </c>
      <c r="M1289">
        <f t="shared" si="156"/>
        <v>3</v>
      </c>
    </row>
    <row r="1290" spans="1:13" x14ac:dyDescent="0.2">
      <c r="A1290" s="10">
        <v>1278</v>
      </c>
      <c r="B1290" t="s">
        <v>12169</v>
      </c>
      <c r="C1290">
        <v>900000</v>
      </c>
      <c r="D1290">
        <v>2</v>
      </c>
      <c r="E1290">
        <v>3624</v>
      </c>
      <c r="F1290">
        <f t="shared" si="149"/>
        <v>-0.28743989569326067</v>
      </c>
      <c r="G1290">
        <f t="shared" si="150"/>
        <v>-0.14884700350263386</v>
      </c>
      <c r="H1290">
        <f t="shared" si="151"/>
        <v>1.2865956897579747</v>
      </c>
      <c r="I1290">
        <f t="shared" si="152"/>
        <v>10.147239995640044</v>
      </c>
      <c r="J1290">
        <f t="shared" si="153"/>
        <v>0.73083282550954209</v>
      </c>
      <c r="K1290">
        <f t="shared" si="154"/>
        <v>0.63141488372523524</v>
      </c>
      <c r="L1290">
        <f t="shared" si="155"/>
        <v>0.63141488372523524</v>
      </c>
      <c r="M1290">
        <f t="shared" si="156"/>
        <v>3</v>
      </c>
    </row>
    <row r="1291" spans="1:13" x14ac:dyDescent="0.2">
      <c r="A1291" s="10">
        <v>1279</v>
      </c>
      <c r="B1291" t="s">
        <v>12177</v>
      </c>
      <c r="C1291">
        <v>13000000</v>
      </c>
      <c r="D1291">
        <v>2</v>
      </c>
      <c r="E1291">
        <v>7277</v>
      </c>
      <c r="F1291">
        <f t="shared" si="149"/>
        <v>-0.13170090451335231</v>
      </c>
      <c r="G1291">
        <f t="shared" si="150"/>
        <v>-0.14884700350263386</v>
      </c>
      <c r="H1291">
        <f t="shared" si="151"/>
        <v>2.583486931669734</v>
      </c>
      <c r="I1291">
        <f t="shared" si="152"/>
        <v>10.706050221889845</v>
      </c>
      <c r="J1291">
        <f t="shared" si="153"/>
        <v>4.1217281366706446</v>
      </c>
      <c r="K1291">
        <f t="shared" si="154"/>
        <v>0.26905882776315371</v>
      </c>
      <c r="L1291">
        <f t="shared" si="155"/>
        <v>0.26905882776315371</v>
      </c>
      <c r="M1291">
        <f t="shared" si="156"/>
        <v>3</v>
      </c>
    </row>
    <row r="1292" spans="1:13" x14ac:dyDescent="0.2">
      <c r="A1292" s="10">
        <v>1280</v>
      </c>
      <c r="B1292" t="s">
        <v>12181</v>
      </c>
      <c r="C1292">
        <v>9350000</v>
      </c>
      <c r="D1292">
        <v>2</v>
      </c>
      <c r="E1292">
        <v>1067</v>
      </c>
      <c r="F1292">
        <f t="shared" si="149"/>
        <v>-0.17868002168745692</v>
      </c>
      <c r="G1292">
        <f t="shared" si="150"/>
        <v>-0.14884700350263386</v>
      </c>
      <c r="H1292">
        <f t="shared" si="151"/>
        <v>0.3788073225068469</v>
      </c>
      <c r="I1292">
        <f t="shared" si="152"/>
        <v>11.123148677629956</v>
      </c>
      <c r="J1292">
        <f t="shared" si="153"/>
        <v>0.39202850896280417</v>
      </c>
      <c r="K1292">
        <f t="shared" si="154"/>
        <v>2.8452694804911678</v>
      </c>
      <c r="L1292">
        <f t="shared" si="155"/>
        <v>0.39202850896280417</v>
      </c>
      <c r="M1292">
        <f t="shared" si="156"/>
        <v>2</v>
      </c>
    </row>
    <row r="1293" spans="1:13" x14ac:dyDescent="0.2">
      <c r="A1293" s="10">
        <v>1281</v>
      </c>
      <c r="B1293" t="s">
        <v>12188</v>
      </c>
      <c r="C1293">
        <v>75000000</v>
      </c>
      <c r="D1293">
        <v>1</v>
      </c>
      <c r="E1293">
        <v>4523</v>
      </c>
      <c r="F1293">
        <f t="shared" si="149"/>
        <v>0.66630053789609534</v>
      </c>
      <c r="G1293">
        <f t="shared" si="150"/>
        <v>-0.70604767766324283</v>
      </c>
      <c r="H1293">
        <f t="shared" si="151"/>
        <v>1.6057594528235841</v>
      </c>
      <c r="I1293">
        <f t="shared" si="152"/>
        <v>11.504083556195026</v>
      </c>
      <c r="J1293">
        <f t="shared" si="153"/>
        <v>1.8655403827603874</v>
      </c>
      <c r="K1293">
        <f t="shared" si="154"/>
        <v>1.15017335157791</v>
      </c>
      <c r="L1293">
        <f t="shared" si="155"/>
        <v>1.15017335157791</v>
      </c>
      <c r="M1293">
        <f t="shared" si="156"/>
        <v>3</v>
      </c>
    </row>
    <row r="1294" spans="1:13" x14ac:dyDescent="0.2">
      <c r="A1294" s="10">
        <v>1282</v>
      </c>
      <c r="B1294" t="s">
        <v>12208</v>
      </c>
      <c r="C1294">
        <v>29600000</v>
      </c>
      <c r="D1294">
        <v>4</v>
      </c>
      <c r="E1294">
        <v>1067</v>
      </c>
      <c r="F1294">
        <f t="shared" ref="F1294:F1357" si="157">STANDARDIZE(C1294, $C$9, $C$10)</f>
        <v>8.1957546196273975E-2</v>
      </c>
      <c r="G1294">
        <f t="shared" ref="G1294:G1357" si="158" xml:space="preserve"> STANDARDIZE(D1294, $D$9, $D$10)</f>
        <v>0.96555434481858404</v>
      </c>
      <c r="H1294">
        <f t="shared" ref="H1294:H1357" si="159">STANDARDIZE(E1294, $E$9, $E$10)</f>
        <v>0.3788073225068469</v>
      </c>
      <c r="I1294">
        <f t="shared" ref="I1294:I1357" si="160" xml:space="preserve"> SUMXMY2($D$5:$F$5, F1294:H1294)</f>
        <v>5.4865599076604141</v>
      </c>
      <c r="J1294">
        <f t="shared" ref="J1294:J1357" si="161">SUMXMY2($D$6:$F$6, F1294:H1294)</f>
        <v>3.0058695544672625</v>
      </c>
      <c r="K1294">
        <f t="shared" ref="K1294:K1357" si="162">SUMXMY2($D$7:$F$7, F1294:H1294)</f>
        <v>4.1280390674145195</v>
      </c>
      <c r="L1294">
        <f t="shared" ref="L1294:L1357" si="163" xml:space="preserve"> MIN(I1294:K1294)</f>
        <v>3.0058695544672625</v>
      </c>
      <c r="M1294">
        <f t="shared" ref="M1294:M1357" si="164">MATCH(L1294, I1294:K1294, 0)</f>
        <v>2</v>
      </c>
    </row>
    <row r="1295" spans="1:13" x14ac:dyDescent="0.2">
      <c r="A1295" s="10">
        <v>1283</v>
      </c>
      <c r="B1295" t="s">
        <v>12214</v>
      </c>
      <c r="C1295">
        <v>650000</v>
      </c>
      <c r="D1295">
        <v>1</v>
      </c>
      <c r="E1295">
        <v>3259</v>
      </c>
      <c r="F1295">
        <f t="shared" si="157"/>
        <v>-0.29065764344491163</v>
      </c>
      <c r="G1295">
        <f t="shared" si="158"/>
        <v>-0.70604767766324283</v>
      </c>
      <c r="H1295">
        <f t="shared" si="159"/>
        <v>1.1570130718281109</v>
      </c>
      <c r="I1295">
        <f t="shared" si="160"/>
        <v>13.656297323132224</v>
      </c>
      <c r="J1295">
        <f t="shared" si="161"/>
        <v>0.26908659195546197</v>
      </c>
      <c r="K1295">
        <f t="shared" si="162"/>
        <v>1.1614072682284118</v>
      </c>
      <c r="L1295">
        <f t="shared" si="163"/>
        <v>0.26908659195546197</v>
      </c>
      <c r="M1295">
        <f t="shared" si="164"/>
        <v>2</v>
      </c>
    </row>
    <row r="1296" spans="1:13" x14ac:dyDescent="0.2">
      <c r="A1296" s="10">
        <v>1284</v>
      </c>
      <c r="B1296" t="s">
        <v>12217</v>
      </c>
      <c r="C1296">
        <v>3250000</v>
      </c>
      <c r="D1296">
        <v>1</v>
      </c>
      <c r="E1296">
        <v>3259</v>
      </c>
      <c r="F1296">
        <f t="shared" si="157"/>
        <v>-0.25719306682774129</v>
      </c>
      <c r="G1296">
        <f t="shared" si="158"/>
        <v>-0.70604767766324283</v>
      </c>
      <c r="H1296">
        <f t="shared" si="159"/>
        <v>1.1570130718281109</v>
      </c>
      <c r="I1296">
        <f t="shared" si="160"/>
        <v>13.555300705065667</v>
      </c>
      <c r="J1296">
        <f t="shared" si="161"/>
        <v>0.27068887878006936</v>
      </c>
      <c r="K1296">
        <f t="shared" si="162"/>
        <v>1.1515591430556618</v>
      </c>
      <c r="L1296">
        <f t="shared" si="163"/>
        <v>0.27068887878006936</v>
      </c>
      <c r="M1296">
        <f t="shared" si="164"/>
        <v>2</v>
      </c>
    </row>
    <row r="1297" spans="1:13" x14ac:dyDescent="0.2">
      <c r="A1297" s="10">
        <v>1285</v>
      </c>
      <c r="B1297" t="s">
        <v>12221</v>
      </c>
      <c r="C1297">
        <v>50000</v>
      </c>
      <c r="D1297">
        <v>1</v>
      </c>
      <c r="E1297">
        <v>2742</v>
      </c>
      <c r="F1297">
        <f t="shared" si="157"/>
        <v>-0.29838023804887404</v>
      </c>
      <c r="G1297">
        <f t="shared" si="158"/>
        <v>-0.70604767766324283</v>
      </c>
      <c r="H1297">
        <f t="shared" si="159"/>
        <v>0.97346728150005724</v>
      </c>
      <c r="I1297">
        <f t="shared" si="160"/>
        <v>13.856447753264119</v>
      </c>
      <c r="J1297">
        <f t="shared" si="161"/>
        <v>0.11231888509241357</v>
      </c>
      <c r="K1297">
        <f t="shared" si="162"/>
        <v>1.5309285081078641</v>
      </c>
      <c r="L1297">
        <f t="shared" si="163"/>
        <v>0.11231888509241357</v>
      </c>
      <c r="M1297">
        <f t="shared" si="164"/>
        <v>2</v>
      </c>
    </row>
    <row r="1298" spans="1:13" x14ac:dyDescent="0.2">
      <c r="A1298" s="10">
        <v>1286</v>
      </c>
      <c r="B1298" t="s">
        <v>12232</v>
      </c>
      <c r="C1298">
        <v>13261453</v>
      </c>
      <c r="D1298">
        <v>2</v>
      </c>
      <c r="E1298">
        <v>427</v>
      </c>
      <c r="F1298">
        <f t="shared" si="157"/>
        <v>-0.12833574530170269</v>
      </c>
      <c r="G1298">
        <f t="shared" si="158"/>
        <v>-0.14884700350263386</v>
      </c>
      <c r="H1298">
        <f t="shared" si="159"/>
        <v>0.15159396504078451</v>
      </c>
      <c r="I1298">
        <f t="shared" si="160"/>
        <v>11.565415654494583</v>
      </c>
      <c r="J1298">
        <f t="shared" si="161"/>
        <v>0.57612250575669455</v>
      </c>
      <c r="K1298">
        <f t="shared" si="162"/>
        <v>3.6603652502885504</v>
      </c>
      <c r="L1298">
        <f t="shared" si="163"/>
        <v>0.57612250575669455</v>
      </c>
      <c r="M1298">
        <f t="shared" si="164"/>
        <v>2</v>
      </c>
    </row>
    <row r="1299" spans="1:13" x14ac:dyDescent="0.2">
      <c r="A1299" s="10">
        <v>1287</v>
      </c>
      <c r="B1299" t="s">
        <v>12241</v>
      </c>
      <c r="C1299">
        <v>1307000</v>
      </c>
      <c r="D1299">
        <v>1</v>
      </c>
      <c r="E1299">
        <v>1288</v>
      </c>
      <c r="F1299">
        <f t="shared" si="157"/>
        <v>-0.28220140235357283</v>
      </c>
      <c r="G1299">
        <f t="shared" si="158"/>
        <v>-0.70604767766324283</v>
      </c>
      <c r="H1299">
        <f t="shared" si="159"/>
        <v>0.45726693500684656</v>
      </c>
      <c r="I1299">
        <f t="shared" si="160"/>
        <v>14.664755900865304</v>
      </c>
      <c r="J1299">
        <f t="shared" si="161"/>
        <v>3.3028317661673141E-2</v>
      </c>
      <c r="K1299">
        <f t="shared" si="162"/>
        <v>2.9187947083043704</v>
      </c>
      <c r="L1299">
        <f t="shared" si="163"/>
        <v>3.3028317661673141E-2</v>
      </c>
      <c r="M1299">
        <f t="shared" si="164"/>
        <v>2</v>
      </c>
    </row>
    <row r="1300" spans="1:13" x14ac:dyDescent="0.2">
      <c r="A1300" s="10">
        <v>1288</v>
      </c>
      <c r="B1300" t="s">
        <v>12253</v>
      </c>
      <c r="C1300">
        <v>400000</v>
      </c>
      <c r="D1300">
        <v>1</v>
      </c>
      <c r="E1300">
        <v>6181</v>
      </c>
      <c r="F1300">
        <f t="shared" si="157"/>
        <v>-0.29387539119656264</v>
      </c>
      <c r="G1300">
        <f t="shared" si="158"/>
        <v>-0.70604767766324283</v>
      </c>
      <c r="H1300">
        <f t="shared" si="159"/>
        <v>2.1943840570091022</v>
      </c>
      <c r="I1300">
        <f t="shared" si="160"/>
        <v>13.934977066923086</v>
      </c>
      <c r="J1300">
        <f t="shared" si="161"/>
        <v>2.421327682172159</v>
      </c>
      <c r="K1300">
        <f t="shared" si="162"/>
        <v>0.3551841729610285</v>
      </c>
      <c r="L1300">
        <f t="shared" si="163"/>
        <v>0.3551841729610285</v>
      </c>
      <c r="M1300">
        <f t="shared" si="164"/>
        <v>3</v>
      </c>
    </row>
    <row r="1301" spans="1:13" x14ac:dyDescent="0.2">
      <c r="A1301" s="10">
        <v>1289</v>
      </c>
      <c r="B1301" t="s">
        <v>12265</v>
      </c>
      <c r="C1301">
        <v>3000000</v>
      </c>
      <c r="D1301">
        <v>1</v>
      </c>
      <c r="E1301">
        <v>1067</v>
      </c>
      <c r="F1301">
        <f t="shared" si="157"/>
        <v>-0.26041081457939225</v>
      </c>
      <c r="G1301">
        <f t="shared" si="158"/>
        <v>-0.70604767766324283</v>
      </c>
      <c r="H1301">
        <f t="shared" si="159"/>
        <v>0.3788073225068469</v>
      </c>
      <c r="I1301">
        <f t="shared" si="160"/>
        <v>14.776122968229059</v>
      </c>
      <c r="J1301">
        <f t="shared" si="161"/>
        <v>6.8753609503423713E-2</v>
      </c>
      <c r="K1301">
        <f t="shared" si="162"/>
        <v>3.1709051929031005</v>
      </c>
      <c r="L1301">
        <f t="shared" si="163"/>
        <v>6.8753609503423713E-2</v>
      </c>
      <c r="M1301">
        <f t="shared" si="164"/>
        <v>2</v>
      </c>
    </row>
    <row r="1302" spans="1:13" x14ac:dyDescent="0.2">
      <c r="A1302" s="10">
        <v>1290</v>
      </c>
      <c r="B1302" t="s">
        <v>12269</v>
      </c>
      <c r="C1302">
        <v>1200000</v>
      </c>
      <c r="D1302">
        <v>1</v>
      </c>
      <c r="E1302">
        <v>886</v>
      </c>
      <c r="F1302">
        <f t="shared" si="157"/>
        <v>-0.28357859839127947</v>
      </c>
      <c r="G1302">
        <f t="shared" si="158"/>
        <v>-0.70604767766324283</v>
      </c>
      <c r="H1302">
        <f t="shared" si="159"/>
        <v>0.31454854484847616</v>
      </c>
      <c r="I1302">
        <f t="shared" si="160"/>
        <v>15.000103087272926</v>
      </c>
      <c r="J1302">
        <f t="shared" si="161"/>
        <v>0.10503697576469838</v>
      </c>
      <c r="K1302">
        <f t="shared" si="162"/>
        <v>3.3984427006603197</v>
      </c>
      <c r="L1302">
        <f t="shared" si="163"/>
        <v>0.10503697576469838</v>
      </c>
      <c r="M1302">
        <f t="shared" si="164"/>
        <v>2</v>
      </c>
    </row>
    <row r="1303" spans="1:13" x14ac:dyDescent="0.2">
      <c r="A1303" s="10">
        <v>1291</v>
      </c>
      <c r="B1303" t="s">
        <v>12286</v>
      </c>
      <c r="C1303">
        <v>30000000</v>
      </c>
      <c r="D1303">
        <v>3</v>
      </c>
      <c r="E1303">
        <v>702</v>
      </c>
      <c r="F1303">
        <f t="shared" si="157"/>
        <v>8.7105942598915576E-2</v>
      </c>
      <c r="G1303">
        <f t="shared" si="158"/>
        <v>0.40835367065797512</v>
      </c>
      <c r="H1303">
        <f t="shared" si="159"/>
        <v>0.2492247045769832</v>
      </c>
      <c r="I1303">
        <f t="shared" si="160"/>
        <v>7.9673385336230664</v>
      </c>
      <c r="J1303">
        <f t="shared" si="161"/>
        <v>1.5414943456064485</v>
      </c>
      <c r="K1303">
        <f t="shared" si="162"/>
        <v>3.6525398736116221</v>
      </c>
      <c r="L1303">
        <f t="shared" si="163"/>
        <v>1.5414943456064485</v>
      </c>
      <c r="M1303">
        <f t="shared" si="164"/>
        <v>2</v>
      </c>
    </row>
    <row r="1304" spans="1:13" x14ac:dyDescent="0.2">
      <c r="A1304" s="10">
        <v>1292</v>
      </c>
      <c r="B1304" t="s">
        <v>12294</v>
      </c>
      <c r="C1304">
        <v>1110000</v>
      </c>
      <c r="D1304">
        <v>1</v>
      </c>
      <c r="E1304">
        <v>2163</v>
      </c>
      <c r="F1304">
        <f t="shared" si="157"/>
        <v>-0.28473698758187382</v>
      </c>
      <c r="G1304">
        <f t="shared" si="158"/>
        <v>-0.70604767766324283</v>
      </c>
      <c r="H1304">
        <f t="shared" si="159"/>
        <v>0.76791019716747888</v>
      </c>
      <c r="I1304">
        <f t="shared" si="160"/>
        <v>14.092468753836663</v>
      </c>
      <c r="J1304">
        <f t="shared" si="161"/>
        <v>1.6964010040392621E-2</v>
      </c>
      <c r="K1304">
        <f t="shared" si="162"/>
        <v>2.0173490031759793</v>
      </c>
      <c r="L1304">
        <f t="shared" si="163"/>
        <v>1.6964010040392621E-2</v>
      </c>
      <c r="M1304">
        <f t="shared" si="164"/>
        <v>2</v>
      </c>
    </row>
    <row r="1305" spans="1:13" x14ac:dyDescent="0.2">
      <c r="A1305" s="10">
        <v>1293</v>
      </c>
      <c r="B1305" t="s">
        <v>12302</v>
      </c>
      <c r="C1305">
        <v>4360000</v>
      </c>
      <c r="D1305">
        <v>2</v>
      </c>
      <c r="E1305">
        <v>551</v>
      </c>
      <c r="F1305">
        <f t="shared" si="157"/>
        <v>-0.24290626681041083</v>
      </c>
      <c r="G1305">
        <f t="shared" si="158"/>
        <v>-0.14884700350263386</v>
      </c>
      <c r="H1305">
        <f t="shared" si="159"/>
        <v>0.19561655304983411</v>
      </c>
      <c r="I1305">
        <f t="shared" si="160"/>
        <v>11.77011419296468</v>
      </c>
      <c r="J1305">
        <f t="shared" si="161"/>
        <v>0.50948615013930343</v>
      </c>
      <c r="K1305">
        <f t="shared" si="162"/>
        <v>3.5073367926827688</v>
      </c>
      <c r="L1305">
        <f t="shared" si="163"/>
        <v>0.50948615013930343</v>
      </c>
      <c r="M1305">
        <f t="shared" si="164"/>
        <v>2</v>
      </c>
    </row>
    <row r="1306" spans="1:13" x14ac:dyDescent="0.2">
      <c r="A1306" s="10">
        <v>1294</v>
      </c>
      <c r="B1306" t="s">
        <v>12316</v>
      </c>
      <c r="C1306">
        <v>50000</v>
      </c>
      <c r="D1306">
        <v>1</v>
      </c>
      <c r="E1306">
        <v>5450</v>
      </c>
      <c r="F1306">
        <f t="shared" si="157"/>
        <v>-0.29838023804887404</v>
      </c>
      <c r="G1306">
        <f t="shared" si="158"/>
        <v>-0.70604767766324283</v>
      </c>
      <c r="H1306">
        <f t="shared" si="159"/>
        <v>1.934863800278334</v>
      </c>
      <c r="I1306">
        <f t="shared" si="160"/>
        <v>13.679646153576808</v>
      </c>
      <c r="J1306">
        <f t="shared" si="161"/>
        <v>1.6810064375304032</v>
      </c>
      <c r="K1306">
        <f t="shared" si="162"/>
        <v>0.3568020545859576</v>
      </c>
      <c r="L1306">
        <f t="shared" si="163"/>
        <v>0.3568020545859576</v>
      </c>
      <c r="M1306">
        <f t="shared" si="164"/>
        <v>3</v>
      </c>
    </row>
    <row r="1307" spans="1:13" x14ac:dyDescent="0.2">
      <c r="A1307" s="10">
        <v>1295</v>
      </c>
      <c r="B1307" t="s">
        <v>12329</v>
      </c>
      <c r="C1307">
        <v>5500000</v>
      </c>
      <c r="D1307">
        <v>2</v>
      </c>
      <c r="E1307">
        <v>2163</v>
      </c>
      <c r="F1307">
        <f t="shared" si="157"/>
        <v>-0.22823333706288229</v>
      </c>
      <c r="G1307">
        <f t="shared" si="158"/>
        <v>-0.14884700350263386</v>
      </c>
      <c r="H1307">
        <f t="shared" si="159"/>
        <v>0.76791019716747888</v>
      </c>
      <c r="I1307">
        <f t="shared" si="160"/>
        <v>10.508712213700669</v>
      </c>
      <c r="J1307">
        <f t="shared" si="161"/>
        <v>0.33211287012184942</v>
      </c>
      <c r="K1307">
        <f t="shared" si="162"/>
        <v>1.6922191004302851</v>
      </c>
      <c r="L1307">
        <f t="shared" si="163"/>
        <v>0.33211287012184942</v>
      </c>
      <c r="M1307">
        <f t="shared" si="164"/>
        <v>2</v>
      </c>
    </row>
    <row r="1308" spans="1:13" x14ac:dyDescent="0.2">
      <c r="A1308" s="10">
        <v>1296</v>
      </c>
      <c r="B1308" t="s">
        <v>12333</v>
      </c>
      <c r="C1308">
        <v>470000</v>
      </c>
      <c r="D1308">
        <v>1</v>
      </c>
      <c r="E1308">
        <v>1008</v>
      </c>
      <c r="F1308">
        <f t="shared" si="157"/>
        <v>-0.2929744218261004</v>
      </c>
      <c r="G1308">
        <f t="shared" si="158"/>
        <v>-0.70604767766324283</v>
      </c>
      <c r="H1308">
        <f t="shared" si="159"/>
        <v>0.35786109111544429</v>
      </c>
      <c r="I1308">
        <f t="shared" si="160"/>
        <v>14.923920848409439</v>
      </c>
      <c r="J1308">
        <f t="shared" si="161"/>
        <v>7.8685372611514426E-2</v>
      </c>
      <c r="K1308">
        <f t="shared" si="162"/>
        <v>3.2517375907696029</v>
      </c>
      <c r="L1308">
        <f t="shared" si="163"/>
        <v>7.8685372611514426E-2</v>
      </c>
      <c r="M1308">
        <f t="shared" si="164"/>
        <v>2</v>
      </c>
    </row>
    <row r="1309" spans="1:13" x14ac:dyDescent="0.2">
      <c r="A1309" s="10">
        <v>1297</v>
      </c>
      <c r="B1309" t="s">
        <v>12359</v>
      </c>
      <c r="C1309">
        <v>27750000</v>
      </c>
      <c r="D1309">
        <v>2</v>
      </c>
      <c r="E1309">
        <v>2012</v>
      </c>
      <c r="F1309">
        <f t="shared" si="157"/>
        <v>5.814621283405659E-2</v>
      </c>
      <c r="G1309">
        <f t="shared" si="158"/>
        <v>-0.14884700350263386</v>
      </c>
      <c r="H1309">
        <f t="shared" si="159"/>
        <v>0.71430204564032973</v>
      </c>
      <c r="I1309">
        <f t="shared" si="160"/>
        <v>9.8389081752762184</v>
      </c>
      <c r="J1309">
        <f t="shared" si="161"/>
        <v>0.44298897816981386</v>
      </c>
      <c r="K1309">
        <f t="shared" si="162"/>
        <v>1.8580473594643692</v>
      </c>
      <c r="L1309">
        <f t="shared" si="163"/>
        <v>0.44298897816981386</v>
      </c>
      <c r="M1309">
        <f t="shared" si="164"/>
        <v>2</v>
      </c>
    </row>
    <row r="1310" spans="1:13" x14ac:dyDescent="0.2">
      <c r="A1310" s="10">
        <v>1298</v>
      </c>
      <c r="B1310" t="s">
        <v>12381</v>
      </c>
      <c r="C1310">
        <v>24100000</v>
      </c>
      <c r="D1310">
        <v>6</v>
      </c>
      <c r="E1310">
        <v>7642</v>
      </c>
      <c r="F1310">
        <f t="shared" si="157"/>
        <v>1.116709565995201E-2</v>
      </c>
      <c r="G1310">
        <f t="shared" si="158"/>
        <v>2.079955693139802</v>
      </c>
      <c r="H1310">
        <f t="shared" si="159"/>
        <v>2.7130695495995978</v>
      </c>
      <c r="I1310">
        <f t="shared" si="160"/>
        <v>3.1702222236750055</v>
      </c>
      <c r="J1310">
        <f t="shared" si="161"/>
        <v>12.161870108097686</v>
      </c>
      <c r="K1310">
        <f t="shared" si="162"/>
        <v>5.4068431833568189</v>
      </c>
      <c r="L1310">
        <f t="shared" si="163"/>
        <v>3.1702222236750055</v>
      </c>
      <c r="M1310">
        <f t="shared" si="164"/>
        <v>1</v>
      </c>
    </row>
    <row r="1311" spans="1:13" x14ac:dyDescent="0.2">
      <c r="A1311" s="10">
        <v>1299</v>
      </c>
      <c r="B1311" t="s">
        <v>12385</v>
      </c>
      <c r="C1311">
        <v>1500000</v>
      </c>
      <c r="D1311">
        <v>2</v>
      </c>
      <c r="E1311">
        <v>1433</v>
      </c>
      <c r="F1311">
        <f t="shared" si="157"/>
        <v>-0.27971730108929826</v>
      </c>
      <c r="G1311">
        <f t="shared" si="158"/>
        <v>-0.14884700350263386</v>
      </c>
      <c r="H1311">
        <f t="shared" si="159"/>
        <v>0.50874496130775138</v>
      </c>
      <c r="I1311">
        <f t="shared" si="160"/>
        <v>11.132571784851766</v>
      </c>
      <c r="J1311">
        <f t="shared" si="161"/>
        <v>0.32759359959090539</v>
      </c>
      <c r="K1311">
        <f t="shared" si="162"/>
        <v>2.4447007170239949</v>
      </c>
      <c r="L1311">
        <f t="shared" si="163"/>
        <v>0.32759359959090539</v>
      </c>
      <c r="M1311">
        <f t="shared" si="164"/>
        <v>2</v>
      </c>
    </row>
    <row r="1312" spans="1:13" x14ac:dyDescent="0.2">
      <c r="A1312" s="10">
        <v>1300</v>
      </c>
      <c r="B1312" t="s">
        <v>12389</v>
      </c>
      <c r="C1312">
        <v>7000000</v>
      </c>
      <c r="D1312">
        <v>1</v>
      </c>
      <c r="E1312">
        <v>3259</v>
      </c>
      <c r="F1312">
        <f t="shared" si="157"/>
        <v>-0.2089268505529763</v>
      </c>
      <c r="G1312">
        <f t="shared" si="158"/>
        <v>-0.70604767766324283</v>
      </c>
      <c r="H1312">
        <f t="shared" si="159"/>
        <v>1.1570130718281109</v>
      </c>
      <c r="I1312">
        <f t="shared" si="160"/>
        <v>13.41357734205724</v>
      </c>
      <c r="J1312">
        <f t="shared" si="161"/>
        <v>0.27694470551851408</v>
      </c>
      <c r="K1312">
        <f t="shared" si="162"/>
        <v>1.1412999524902254</v>
      </c>
      <c r="L1312">
        <f t="shared" si="163"/>
        <v>0.27694470551851408</v>
      </c>
      <c r="M1312">
        <f t="shared" si="164"/>
        <v>2</v>
      </c>
    </row>
    <row r="1313" spans="1:13" x14ac:dyDescent="0.2">
      <c r="A1313" s="10">
        <v>1301</v>
      </c>
      <c r="B1313" t="s">
        <v>12414</v>
      </c>
      <c r="C1313">
        <v>182600000</v>
      </c>
      <c r="D1313">
        <v>9</v>
      </c>
      <c r="E1313">
        <v>6546</v>
      </c>
      <c r="F1313">
        <f t="shared" si="157"/>
        <v>2.0512191702066849</v>
      </c>
      <c r="G1313">
        <f t="shared" si="158"/>
        <v>3.7515577156216291</v>
      </c>
      <c r="H1313">
        <f t="shared" si="159"/>
        <v>2.323966674938966</v>
      </c>
      <c r="I1313">
        <f t="shared" si="160"/>
        <v>2.5130211829490463</v>
      </c>
      <c r="J1313">
        <f t="shared" si="161"/>
        <v>28.229823313705754</v>
      </c>
      <c r="K1313">
        <f t="shared" si="162"/>
        <v>20.024016268862532</v>
      </c>
      <c r="L1313">
        <f t="shared" si="163"/>
        <v>2.5130211829490463</v>
      </c>
      <c r="M1313">
        <f t="shared" si="164"/>
        <v>1</v>
      </c>
    </row>
    <row r="1314" spans="1:13" x14ac:dyDescent="0.2">
      <c r="A1314" s="10">
        <v>1302</v>
      </c>
      <c r="B1314" t="s">
        <v>12421</v>
      </c>
      <c r="C1314">
        <v>3999999</v>
      </c>
      <c r="D1314">
        <v>1</v>
      </c>
      <c r="E1314">
        <v>4720</v>
      </c>
      <c r="F1314">
        <f t="shared" si="157"/>
        <v>-0.24753983644377928</v>
      </c>
      <c r="G1314">
        <f t="shared" si="158"/>
        <v>-0.70604767766324283</v>
      </c>
      <c r="H1314">
        <f t="shared" si="159"/>
        <v>1.6756985644186064</v>
      </c>
      <c r="I1314">
        <f t="shared" si="160"/>
        <v>13.39197393800865</v>
      </c>
      <c r="J1314">
        <f t="shared" si="161"/>
        <v>1.0786712230824567</v>
      </c>
      <c r="K1314">
        <f t="shared" si="162"/>
        <v>0.47645589498244145</v>
      </c>
      <c r="L1314">
        <f t="shared" si="163"/>
        <v>0.47645589498244145</v>
      </c>
      <c r="M1314">
        <f t="shared" si="164"/>
        <v>3</v>
      </c>
    </row>
    <row r="1315" spans="1:13" x14ac:dyDescent="0.2">
      <c r="A1315" s="10">
        <v>1303</v>
      </c>
      <c r="B1315" t="s">
        <v>12435</v>
      </c>
      <c r="C1315">
        <v>1800000</v>
      </c>
      <c r="D1315">
        <v>1</v>
      </c>
      <c r="E1315">
        <v>3989</v>
      </c>
      <c r="F1315">
        <f t="shared" si="157"/>
        <v>-0.27585600378731706</v>
      </c>
      <c r="G1315">
        <f t="shared" si="158"/>
        <v>-0.70604767766324283</v>
      </c>
      <c r="H1315">
        <f t="shared" si="159"/>
        <v>1.4161783076878383</v>
      </c>
      <c r="I1315">
        <f t="shared" si="160"/>
        <v>13.476832242904482</v>
      </c>
      <c r="J1315">
        <f t="shared" si="161"/>
        <v>0.6055361692021386</v>
      </c>
      <c r="K1315">
        <f t="shared" si="162"/>
        <v>0.75340737150138493</v>
      </c>
      <c r="L1315">
        <f t="shared" si="163"/>
        <v>0.6055361692021386</v>
      </c>
      <c r="M1315">
        <f t="shared" si="164"/>
        <v>2</v>
      </c>
    </row>
    <row r="1316" spans="1:13" x14ac:dyDescent="0.2">
      <c r="A1316" s="10">
        <v>1304</v>
      </c>
      <c r="B1316" t="s">
        <v>12437</v>
      </c>
      <c r="C1316">
        <v>4356452</v>
      </c>
      <c r="D1316">
        <v>1</v>
      </c>
      <c r="E1316">
        <v>2163</v>
      </c>
      <c r="F1316">
        <f t="shared" si="157"/>
        <v>-0.24295193308650226</v>
      </c>
      <c r="G1316">
        <f t="shared" si="158"/>
        <v>-0.70604767766324283</v>
      </c>
      <c r="H1316">
        <f t="shared" si="159"/>
        <v>0.76791019716747888</v>
      </c>
      <c r="I1316">
        <f t="shared" si="160"/>
        <v>13.967203264269612</v>
      </c>
      <c r="J1316">
        <f t="shared" si="161"/>
        <v>1.9807143543239376E-2</v>
      </c>
      <c r="K1316">
        <f t="shared" si="162"/>
        <v>2.0058947470905011</v>
      </c>
      <c r="L1316">
        <f t="shared" si="163"/>
        <v>1.9807143543239376E-2</v>
      </c>
      <c r="M1316">
        <f t="shared" si="164"/>
        <v>2</v>
      </c>
    </row>
    <row r="1317" spans="1:13" x14ac:dyDescent="0.2">
      <c r="A1317" s="10">
        <v>1305</v>
      </c>
      <c r="B1317" t="s">
        <v>12440</v>
      </c>
      <c r="C1317">
        <v>42000000</v>
      </c>
      <c r="D1317">
        <v>2</v>
      </c>
      <c r="E1317">
        <v>1067</v>
      </c>
      <c r="F1317">
        <f t="shared" si="157"/>
        <v>0.2415578346781635</v>
      </c>
      <c r="G1317">
        <f t="shared" si="158"/>
        <v>-0.14884700350263386</v>
      </c>
      <c r="H1317">
        <f t="shared" si="159"/>
        <v>0.3788073225068469</v>
      </c>
      <c r="I1317">
        <f t="shared" si="160"/>
        <v>10.111515469270145</v>
      </c>
      <c r="J1317">
        <f t="shared" si="161"/>
        <v>0.66880077933242854</v>
      </c>
      <c r="K1317">
        <f t="shared" si="162"/>
        <v>2.9782510002016673</v>
      </c>
      <c r="L1317">
        <f t="shared" si="163"/>
        <v>0.66880077933242854</v>
      </c>
      <c r="M1317">
        <f t="shared" si="164"/>
        <v>2</v>
      </c>
    </row>
    <row r="1318" spans="1:13" x14ac:dyDescent="0.2">
      <c r="A1318" s="10">
        <v>1306</v>
      </c>
      <c r="B1318" t="s">
        <v>12443</v>
      </c>
      <c r="C1318">
        <v>33150000</v>
      </c>
      <c r="D1318">
        <v>7</v>
      </c>
      <c r="E1318">
        <v>3143</v>
      </c>
      <c r="F1318">
        <f t="shared" si="157"/>
        <v>0.12764956426971816</v>
      </c>
      <c r="G1318">
        <f t="shared" si="158"/>
        <v>2.6371563673004115</v>
      </c>
      <c r="H1318">
        <f t="shared" si="159"/>
        <v>1.115830650787387</v>
      </c>
      <c r="I1318">
        <f t="shared" si="160"/>
        <v>1.411553146090482</v>
      </c>
      <c r="J1318">
        <f t="shared" si="161"/>
        <v>11.586085453063944</v>
      </c>
      <c r="K1318">
        <f t="shared" si="162"/>
        <v>8.7270961781486474</v>
      </c>
      <c r="L1318">
        <f t="shared" si="163"/>
        <v>1.411553146090482</v>
      </c>
      <c r="M1318">
        <f t="shared" si="164"/>
        <v>1</v>
      </c>
    </row>
    <row r="1319" spans="1:13" x14ac:dyDescent="0.2">
      <c r="A1319" s="10">
        <v>1307</v>
      </c>
      <c r="B1319" t="s">
        <v>12455</v>
      </c>
      <c r="C1319">
        <v>1075000</v>
      </c>
      <c r="D1319">
        <v>2</v>
      </c>
      <c r="E1319">
        <v>3259</v>
      </c>
      <c r="F1319">
        <f t="shared" si="157"/>
        <v>-0.28518747226710495</v>
      </c>
      <c r="G1319">
        <f t="shared" si="158"/>
        <v>-0.14884700350263386</v>
      </c>
      <c r="H1319">
        <f t="shared" si="159"/>
        <v>1.1570130718281109</v>
      </c>
      <c r="I1319">
        <f t="shared" si="160"/>
        <v>10.224436622238469</v>
      </c>
      <c r="J1319">
        <f t="shared" si="161"/>
        <v>0.57966796132013187</v>
      </c>
      <c r="K1319">
        <f t="shared" si="162"/>
        <v>0.84917175306190085</v>
      </c>
      <c r="L1319">
        <f t="shared" si="163"/>
        <v>0.57966796132013187</v>
      </c>
      <c r="M1319">
        <f t="shared" si="164"/>
        <v>2</v>
      </c>
    </row>
    <row r="1320" spans="1:13" x14ac:dyDescent="0.2">
      <c r="A1320" s="10">
        <v>1308</v>
      </c>
      <c r="B1320" t="s">
        <v>12462</v>
      </c>
      <c r="C1320">
        <v>35000</v>
      </c>
      <c r="D1320">
        <v>1</v>
      </c>
      <c r="E1320">
        <v>1798</v>
      </c>
      <c r="F1320">
        <f t="shared" si="157"/>
        <v>-0.2985733029139731</v>
      </c>
      <c r="G1320">
        <f t="shared" si="158"/>
        <v>-0.70604767766324283</v>
      </c>
      <c r="H1320">
        <f t="shared" si="159"/>
        <v>0.63832757923761507</v>
      </c>
      <c r="I1320">
        <f t="shared" si="160"/>
        <v>14.353193132295186</v>
      </c>
      <c r="J1320">
        <f t="shared" si="161"/>
        <v>5.0112878871356309E-7</v>
      </c>
      <c r="K1320">
        <f t="shared" si="162"/>
        <v>2.3748122335584116</v>
      </c>
      <c r="L1320">
        <f t="shared" si="163"/>
        <v>5.0112878871356309E-7</v>
      </c>
      <c r="M1320">
        <f t="shared" si="164"/>
        <v>2</v>
      </c>
    </row>
    <row r="1321" spans="1:13" x14ac:dyDescent="0.2">
      <c r="A1321" s="10">
        <v>1309</v>
      </c>
      <c r="B1321" t="s">
        <v>12483</v>
      </c>
      <c r="C1321">
        <v>225000</v>
      </c>
      <c r="D1321">
        <v>1</v>
      </c>
      <c r="E1321">
        <v>2894</v>
      </c>
      <c r="F1321">
        <f t="shared" si="157"/>
        <v>-0.29612781462271837</v>
      </c>
      <c r="G1321">
        <f t="shared" si="158"/>
        <v>-0.70604767766324283</v>
      </c>
      <c r="H1321">
        <f t="shared" si="159"/>
        <v>1.0274304538982471</v>
      </c>
      <c r="I1321">
        <f t="shared" si="160"/>
        <v>13.790652958590677</v>
      </c>
      <c r="J1321">
        <f t="shared" si="161"/>
        <v>0.15140406626658048</v>
      </c>
      <c r="K1321">
        <f t="shared" si="162"/>
        <v>1.4152888788342273</v>
      </c>
      <c r="L1321">
        <f t="shared" si="163"/>
        <v>0.15140406626658048</v>
      </c>
      <c r="M1321">
        <f t="shared" si="164"/>
        <v>2</v>
      </c>
    </row>
    <row r="1322" spans="1:13" x14ac:dyDescent="0.2">
      <c r="A1322" s="10">
        <v>1310</v>
      </c>
      <c r="B1322" t="s">
        <v>12486</v>
      </c>
      <c r="C1322">
        <v>5000000</v>
      </c>
      <c r="D1322">
        <v>1</v>
      </c>
      <c r="E1322">
        <v>1798</v>
      </c>
      <c r="F1322">
        <f t="shared" si="157"/>
        <v>-0.23466883256618429</v>
      </c>
      <c r="G1322">
        <f t="shared" si="158"/>
        <v>-0.70604767766324283</v>
      </c>
      <c r="H1322">
        <f t="shared" si="159"/>
        <v>0.63832757923761507</v>
      </c>
      <c r="I1322">
        <f t="shared" si="160"/>
        <v>14.161261989875813</v>
      </c>
      <c r="J1322">
        <f t="shared" si="161"/>
        <v>3.993805934276032E-3</v>
      </c>
      <c r="K1322">
        <f t="shared" si="162"/>
        <v>2.3569396554535604</v>
      </c>
      <c r="L1322">
        <f t="shared" si="163"/>
        <v>3.993805934276032E-3</v>
      </c>
      <c r="M1322">
        <f t="shared" si="164"/>
        <v>2</v>
      </c>
    </row>
    <row r="1323" spans="1:13" x14ac:dyDescent="0.2">
      <c r="A1323" s="10">
        <v>1311</v>
      </c>
      <c r="B1323" t="s">
        <v>12493</v>
      </c>
      <c r="C1323">
        <v>410000</v>
      </c>
      <c r="D1323">
        <v>1</v>
      </c>
      <c r="E1323">
        <v>2807</v>
      </c>
      <c r="F1323">
        <f t="shared" si="157"/>
        <v>-0.29374668128649661</v>
      </c>
      <c r="G1323">
        <f t="shared" si="158"/>
        <v>-0.70604767766324283</v>
      </c>
      <c r="H1323">
        <f t="shared" si="159"/>
        <v>0.99654363811770419</v>
      </c>
      <c r="I1323">
        <f t="shared" si="160"/>
        <v>13.816361678434244</v>
      </c>
      <c r="J1323">
        <f t="shared" si="161"/>
        <v>0.12833570867031546</v>
      </c>
      <c r="K1323">
        <f t="shared" si="162"/>
        <v>1.4795242510336803</v>
      </c>
      <c r="L1323">
        <f t="shared" si="163"/>
        <v>0.12833570867031546</v>
      </c>
      <c r="M1323">
        <f t="shared" si="164"/>
        <v>2</v>
      </c>
    </row>
    <row r="1324" spans="1:13" x14ac:dyDescent="0.2">
      <c r="A1324" s="10">
        <v>1312</v>
      </c>
      <c r="B1324" t="s">
        <v>12526</v>
      </c>
      <c r="C1324">
        <v>4486000</v>
      </c>
      <c r="D1324">
        <v>3</v>
      </c>
      <c r="E1324">
        <v>3412</v>
      </c>
      <c r="F1324">
        <f t="shared" si="157"/>
        <v>-0.24128452194357874</v>
      </c>
      <c r="G1324">
        <f t="shared" si="158"/>
        <v>0.40835367065797512</v>
      </c>
      <c r="H1324">
        <f t="shared" si="159"/>
        <v>1.2113312650973413</v>
      </c>
      <c r="I1324">
        <f t="shared" si="160"/>
        <v>7.2593018312748558</v>
      </c>
      <c r="J1324">
        <f t="shared" si="161"/>
        <v>1.5734249847305317</v>
      </c>
      <c r="K1324">
        <f t="shared" si="162"/>
        <v>1.0519945685378511</v>
      </c>
      <c r="L1324">
        <f t="shared" si="163"/>
        <v>1.0519945685378511</v>
      </c>
      <c r="M1324">
        <f t="shared" si="164"/>
        <v>3</v>
      </c>
    </row>
    <row r="1325" spans="1:13" x14ac:dyDescent="0.2">
      <c r="A1325" s="10">
        <v>1313</v>
      </c>
      <c r="B1325" t="s">
        <v>12544</v>
      </c>
      <c r="C1325">
        <v>150000</v>
      </c>
      <c r="D1325">
        <v>1</v>
      </c>
      <c r="E1325">
        <v>1678</v>
      </c>
      <c r="F1325">
        <f t="shared" si="157"/>
        <v>-0.29709313894821365</v>
      </c>
      <c r="G1325">
        <f t="shared" si="158"/>
        <v>-0.70604767766324283</v>
      </c>
      <c r="H1325">
        <f t="shared" si="159"/>
        <v>0.5957250747127284</v>
      </c>
      <c r="I1325">
        <f t="shared" si="160"/>
        <v>14.427818288504202</v>
      </c>
      <c r="J1325">
        <f t="shared" si="161"/>
        <v>1.8155697764671611E-3</v>
      </c>
      <c r="K1325">
        <f t="shared" si="162"/>
        <v>2.4976635598125085</v>
      </c>
      <c r="L1325">
        <f t="shared" si="163"/>
        <v>1.8155697764671611E-3</v>
      </c>
      <c r="M1325">
        <f t="shared" si="164"/>
        <v>2</v>
      </c>
    </row>
    <row r="1326" spans="1:13" x14ac:dyDescent="0.2">
      <c r="A1326" s="10">
        <v>1314</v>
      </c>
      <c r="B1326" t="s">
        <v>12559</v>
      </c>
      <c r="C1326">
        <v>150000</v>
      </c>
      <c r="D1326">
        <v>1</v>
      </c>
      <c r="E1326">
        <v>2159</v>
      </c>
      <c r="F1326">
        <f t="shared" si="157"/>
        <v>-0.29709313894821365</v>
      </c>
      <c r="G1326">
        <f t="shared" si="158"/>
        <v>-0.70604767766324283</v>
      </c>
      <c r="H1326">
        <f t="shared" si="159"/>
        <v>0.76649011368331599</v>
      </c>
      <c r="I1326">
        <f t="shared" si="160"/>
        <v>14.132391918526586</v>
      </c>
      <c r="J1326">
        <f t="shared" si="161"/>
        <v>1.6426231620219646E-2</v>
      </c>
      <c r="K1326">
        <f t="shared" si="162"/>
        <v>2.0250904931235025</v>
      </c>
      <c r="L1326">
        <f t="shared" si="163"/>
        <v>1.6426231620219646E-2</v>
      </c>
      <c r="M1326">
        <f t="shared" si="164"/>
        <v>2</v>
      </c>
    </row>
    <row r="1327" spans="1:13" x14ac:dyDescent="0.2">
      <c r="A1327" s="10">
        <v>1315</v>
      </c>
      <c r="B1327" t="s">
        <v>12570</v>
      </c>
      <c r="C1327">
        <v>30000000</v>
      </c>
      <c r="D1327">
        <v>3</v>
      </c>
      <c r="E1327">
        <v>1982</v>
      </c>
      <c r="F1327">
        <f t="shared" si="157"/>
        <v>8.7105942598915576E-2</v>
      </c>
      <c r="G1327">
        <f t="shared" si="158"/>
        <v>0.40835367065797512</v>
      </c>
      <c r="H1327">
        <f t="shared" si="159"/>
        <v>0.70365141950910803</v>
      </c>
      <c r="I1327">
        <f t="shared" si="160"/>
        <v>6.9951581194946604</v>
      </c>
      <c r="J1327">
        <f t="shared" si="161"/>
        <v>1.3943605026450967</v>
      </c>
      <c r="K1327">
        <f t="shared" si="162"/>
        <v>2.2089503705215163</v>
      </c>
      <c r="L1327">
        <f t="shared" si="163"/>
        <v>1.3943605026450967</v>
      </c>
      <c r="M1327">
        <f t="shared" si="164"/>
        <v>2</v>
      </c>
    </row>
    <row r="1328" spans="1:13" x14ac:dyDescent="0.2">
      <c r="A1328" s="10">
        <v>1316</v>
      </c>
      <c r="B1328" t="s">
        <v>12578</v>
      </c>
      <c r="C1328">
        <v>20454</v>
      </c>
      <c r="D1328">
        <v>1</v>
      </c>
      <c r="E1328">
        <v>12390</v>
      </c>
      <c r="F1328">
        <f t="shared" si="157"/>
        <v>-0.29876052434915518</v>
      </c>
      <c r="G1328">
        <f t="shared" si="158"/>
        <v>-0.70604767766324283</v>
      </c>
      <c r="H1328">
        <f t="shared" si="159"/>
        <v>4.3987086453009487</v>
      </c>
      <c r="I1328">
        <f t="shared" si="160"/>
        <v>21.666972819428828</v>
      </c>
      <c r="J1328">
        <f t="shared" si="161"/>
        <v>14.140466563258062</v>
      </c>
      <c r="K1328">
        <f t="shared" si="162"/>
        <v>5.787171768773363</v>
      </c>
      <c r="L1328">
        <f t="shared" si="163"/>
        <v>5.787171768773363</v>
      </c>
      <c r="M1328">
        <f t="shared" si="164"/>
        <v>3</v>
      </c>
    </row>
    <row r="1329" spans="1:13" x14ac:dyDescent="0.2">
      <c r="A1329" s="10">
        <v>1317</v>
      </c>
      <c r="B1329" t="s">
        <v>12606</v>
      </c>
      <c r="C1329">
        <v>105000000</v>
      </c>
      <c r="D1329">
        <v>2</v>
      </c>
      <c r="E1329">
        <v>1798</v>
      </c>
      <c r="F1329">
        <f t="shared" si="157"/>
        <v>1.052430268094215</v>
      </c>
      <c r="G1329">
        <f t="shared" si="158"/>
        <v>-0.14884700350263386</v>
      </c>
      <c r="H1329">
        <f t="shared" si="159"/>
        <v>0.63832757923761507</v>
      </c>
      <c r="I1329">
        <f t="shared" si="160"/>
        <v>8.6192563401991702</v>
      </c>
      <c r="J1329">
        <f t="shared" si="161"/>
        <v>2.1337709782613454</v>
      </c>
      <c r="K1329">
        <f t="shared" si="162"/>
        <v>3.4253711837737266</v>
      </c>
      <c r="L1329">
        <f t="shared" si="163"/>
        <v>2.1337709782613454</v>
      </c>
      <c r="M1329">
        <f t="shared" si="164"/>
        <v>2</v>
      </c>
    </row>
    <row r="1330" spans="1:13" x14ac:dyDescent="0.2">
      <c r="A1330" s="10">
        <v>1318</v>
      </c>
      <c r="B1330" t="s">
        <v>12610</v>
      </c>
      <c r="C1330">
        <v>425000</v>
      </c>
      <c r="D1330">
        <v>1</v>
      </c>
      <c r="E1330">
        <v>3624</v>
      </c>
      <c r="F1330">
        <f t="shared" si="157"/>
        <v>-0.29355361642139755</v>
      </c>
      <c r="G1330">
        <f t="shared" si="158"/>
        <v>-0.70604767766324283</v>
      </c>
      <c r="H1330">
        <f t="shared" si="159"/>
        <v>1.2865956897579747</v>
      </c>
      <c r="I1330">
        <f t="shared" si="160"/>
        <v>13.581092430833761</v>
      </c>
      <c r="J1330">
        <f t="shared" si="161"/>
        <v>0.42027013458154244</v>
      </c>
      <c r="K1330">
        <f t="shared" si="162"/>
        <v>0.94388927755913488</v>
      </c>
      <c r="L1330">
        <f t="shared" si="163"/>
        <v>0.42027013458154244</v>
      </c>
      <c r="M1330">
        <f t="shared" si="164"/>
        <v>2</v>
      </c>
    </row>
    <row r="1331" spans="1:13" x14ac:dyDescent="0.2">
      <c r="A1331" s="10">
        <v>1319</v>
      </c>
      <c r="B1331" t="s">
        <v>12613</v>
      </c>
      <c r="C1331">
        <v>500000</v>
      </c>
      <c r="D1331">
        <v>1</v>
      </c>
      <c r="E1331">
        <v>2528</v>
      </c>
      <c r="F1331">
        <f t="shared" si="157"/>
        <v>-0.29258829209590226</v>
      </c>
      <c r="G1331">
        <f t="shared" si="158"/>
        <v>-0.70604767766324283</v>
      </c>
      <c r="H1331">
        <f t="shared" si="159"/>
        <v>0.89749281509734269</v>
      </c>
      <c r="I1331">
        <f t="shared" si="160"/>
        <v>13.931503306348336</v>
      </c>
      <c r="J1331">
        <f t="shared" si="161"/>
        <v>6.719446732926386E-2</v>
      </c>
      <c r="K1331">
        <f t="shared" si="162"/>
        <v>1.7005734689460248</v>
      </c>
      <c r="L1331">
        <f t="shared" si="163"/>
        <v>6.719446732926386E-2</v>
      </c>
      <c r="M1331">
        <f t="shared" si="164"/>
        <v>2</v>
      </c>
    </row>
    <row r="1332" spans="1:13" x14ac:dyDescent="0.2">
      <c r="A1332" s="10">
        <v>1320</v>
      </c>
      <c r="B1332" t="s">
        <v>12642</v>
      </c>
      <c r="C1332">
        <v>34999999</v>
      </c>
      <c r="D1332">
        <v>2</v>
      </c>
      <c r="E1332">
        <v>6181</v>
      </c>
      <c r="F1332">
        <f t="shared" si="157"/>
        <v>0.15146088476094455</v>
      </c>
      <c r="G1332">
        <f t="shared" si="158"/>
        <v>-0.14884700350263386</v>
      </c>
      <c r="H1332">
        <f t="shared" si="159"/>
        <v>2.1943840570091022</v>
      </c>
      <c r="I1332">
        <f t="shared" si="160"/>
        <v>9.3563021334403995</v>
      </c>
      <c r="J1332">
        <f t="shared" si="161"/>
        <v>2.9336784620466103</v>
      </c>
      <c r="K1332">
        <f t="shared" si="162"/>
        <v>9.421121501226748E-2</v>
      </c>
      <c r="L1332">
        <f t="shared" si="163"/>
        <v>9.421121501226748E-2</v>
      </c>
      <c r="M1332">
        <f t="shared" si="164"/>
        <v>3</v>
      </c>
    </row>
    <row r="1333" spans="1:13" x14ac:dyDescent="0.2">
      <c r="A1333" s="10">
        <v>1321</v>
      </c>
      <c r="B1333" t="s">
        <v>12650</v>
      </c>
      <c r="C1333">
        <v>40000000</v>
      </c>
      <c r="D1333">
        <v>1</v>
      </c>
      <c r="E1333">
        <v>384</v>
      </c>
      <c r="F1333">
        <f t="shared" si="157"/>
        <v>0.21581585266495551</v>
      </c>
      <c r="G1333">
        <f t="shared" si="158"/>
        <v>-0.70604767766324283</v>
      </c>
      <c r="H1333">
        <f t="shared" si="159"/>
        <v>0.13632806758603344</v>
      </c>
      <c r="I1333">
        <f t="shared" si="160"/>
        <v>14.203419651126429</v>
      </c>
      <c r="J1333">
        <f t="shared" si="161"/>
        <v>0.51587193740292969</v>
      </c>
      <c r="K1333">
        <f t="shared" si="162"/>
        <v>4.1468559874678075</v>
      </c>
      <c r="L1333">
        <f t="shared" si="163"/>
        <v>0.51587193740292969</v>
      </c>
      <c r="M1333">
        <f t="shared" si="164"/>
        <v>2</v>
      </c>
    </row>
    <row r="1334" spans="1:13" x14ac:dyDescent="0.2">
      <c r="A1334" s="10">
        <v>1322</v>
      </c>
      <c r="B1334" t="s">
        <v>12653</v>
      </c>
      <c r="C1334">
        <v>10375000</v>
      </c>
      <c r="D1334">
        <v>3</v>
      </c>
      <c r="E1334">
        <v>1433</v>
      </c>
      <c r="F1334">
        <f t="shared" si="157"/>
        <v>-0.1654872559056878</v>
      </c>
      <c r="G1334">
        <f t="shared" si="158"/>
        <v>0.40835367065797512</v>
      </c>
      <c r="H1334">
        <f t="shared" si="159"/>
        <v>0.50874496130775138</v>
      </c>
      <c r="I1334">
        <f t="shared" si="160"/>
        <v>8.0052956667283794</v>
      </c>
      <c r="J1334">
        <f t="shared" si="161"/>
        <v>1.2762059926222298</v>
      </c>
      <c r="K1334">
        <f t="shared" si="162"/>
        <v>2.7332823865327263</v>
      </c>
      <c r="L1334">
        <f t="shared" si="163"/>
        <v>1.2762059926222298</v>
      </c>
      <c r="M1334">
        <f t="shared" si="164"/>
        <v>2</v>
      </c>
    </row>
    <row r="1335" spans="1:13" x14ac:dyDescent="0.2">
      <c r="A1335" s="10">
        <v>1323</v>
      </c>
      <c r="B1335" t="s">
        <v>12670</v>
      </c>
      <c r="C1335">
        <v>2608779</v>
      </c>
      <c r="D1335">
        <v>1</v>
      </c>
      <c r="E1335">
        <v>634</v>
      </c>
      <c r="F1335">
        <f t="shared" si="157"/>
        <v>-0.26544621655198691</v>
      </c>
      <c r="G1335">
        <f t="shared" si="158"/>
        <v>-0.70604767766324283</v>
      </c>
      <c r="H1335">
        <f t="shared" si="159"/>
        <v>0.22508328534621408</v>
      </c>
      <c r="I1335">
        <f t="shared" si="160"/>
        <v>15.173727011672153</v>
      </c>
      <c r="J1335">
        <f t="shared" si="161"/>
        <v>0.17182184978605541</v>
      </c>
      <c r="K1335">
        <f t="shared" si="162"/>
        <v>3.7142630135528996</v>
      </c>
      <c r="L1335">
        <f t="shared" si="163"/>
        <v>0.17182184978605541</v>
      </c>
      <c r="M1335">
        <f t="shared" si="164"/>
        <v>2</v>
      </c>
    </row>
    <row r="1336" spans="1:13" x14ac:dyDescent="0.2">
      <c r="A1336" s="10">
        <v>1324</v>
      </c>
      <c r="B1336" t="s">
        <v>12680</v>
      </c>
      <c r="C1336">
        <v>1000</v>
      </c>
      <c r="D1336">
        <v>1</v>
      </c>
      <c r="E1336">
        <v>702</v>
      </c>
      <c r="F1336">
        <f t="shared" si="157"/>
        <v>-0.29901091660819767</v>
      </c>
      <c r="G1336">
        <f t="shared" si="158"/>
        <v>-0.70604767766324283</v>
      </c>
      <c r="H1336">
        <f t="shared" si="159"/>
        <v>0.2492247045769832</v>
      </c>
      <c r="I1336">
        <f t="shared" si="160"/>
        <v>15.212382794996337</v>
      </c>
      <c r="J1336">
        <f t="shared" si="161"/>
        <v>0.15140235928111298</v>
      </c>
      <c r="K1336">
        <f t="shared" si="162"/>
        <v>3.6364539868528696</v>
      </c>
      <c r="L1336">
        <f t="shared" si="163"/>
        <v>0.15140235928111298</v>
      </c>
      <c r="M1336">
        <f t="shared" si="164"/>
        <v>2</v>
      </c>
    </row>
    <row r="1337" spans="1:13" x14ac:dyDescent="0.2">
      <c r="A1337" s="10">
        <v>1325</v>
      </c>
      <c r="B1337" t="s">
        <v>12682</v>
      </c>
      <c r="C1337">
        <v>1372725</v>
      </c>
      <c r="D1337">
        <v>3</v>
      </c>
      <c r="E1337">
        <v>2055</v>
      </c>
      <c r="F1337">
        <f t="shared" si="157"/>
        <v>-0.28135545646966376</v>
      </c>
      <c r="G1337">
        <f t="shared" si="158"/>
        <v>0.40835367065797512</v>
      </c>
      <c r="H1337">
        <f t="shared" si="159"/>
        <v>0.72956794309508088</v>
      </c>
      <c r="I1337">
        <f t="shared" si="160"/>
        <v>7.9338961826837506</v>
      </c>
      <c r="J1337">
        <f t="shared" si="161"/>
        <v>1.2504877473198188</v>
      </c>
      <c r="K1337">
        <f t="shared" si="162"/>
        <v>2.1172137795263102</v>
      </c>
      <c r="L1337">
        <f t="shared" si="163"/>
        <v>1.2504877473198188</v>
      </c>
      <c r="M1337">
        <f t="shared" si="164"/>
        <v>2</v>
      </c>
    </row>
    <row r="1338" spans="1:13" x14ac:dyDescent="0.2">
      <c r="A1338" s="10">
        <v>1326</v>
      </c>
      <c r="B1338" t="s">
        <v>12695</v>
      </c>
      <c r="C1338">
        <v>35000</v>
      </c>
      <c r="D1338">
        <v>2</v>
      </c>
      <c r="E1338">
        <v>1067</v>
      </c>
      <c r="F1338">
        <f t="shared" si="157"/>
        <v>-0.2985733029139731</v>
      </c>
      <c r="G1338">
        <f t="shared" si="158"/>
        <v>-0.14884700350263386</v>
      </c>
      <c r="H1338">
        <f t="shared" si="159"/>
        <v>0.3788073225068469</v>
      </c>
      <c r="I1338">
        <f t="shared" si="160"/>
        <v>11.476524332065813</v>
      </c>
      <c r="J1338">
        <f t="shared" si="161"/>
        <v>0.37782385606742969</v>
      </c>
      <c r="K1338">
        <f t="shared" si="162"/>
        <v>2.8720881305786339</v>
      </c>
      <c r="L1338">
        <f t="shared" si="163"/>
        <v>0.37782385606742969</v>
      </c>
      <c r="M1338">
        <f t="shared" si="164"/>
        <v>2</v>
      </c>
    </row>
    <row r="1339" spans="1:13" x14ac:dyDescent="0.2">
      <c r="A1339" s="10">
        <v>1327</v>
      </c>
      <c r="B1339" t="s">
        <v>12699</v>
      </c>
      <c r="C1339">
        <v>1500000</v>
      </c>
      <c r="D1339">
        <v>1</v>
      </c>
      <c r="E1339">
        <v>7277</v>
      </c>
      <c r="F1339">
        <f t="shared" si="157"/>
        <v>-0.27971730108929826</v>
      </c>
      <c r="G1339">
        <f t="shared" si="158"/>
        <v>-0.70604767766324283</v>
      </c>
      <c r="H1339">
        <f t="shared" si="159"/>
        <v>2.583486931669734</v>
      </c>
      <c r="I1339">
        <f t="shared" si="160"/>
        <v>14.547770288987174</v>
      </c>
      <c r="J1339">
        <f t="shared" si="161"/>
        <v>3.7839742597904511</v>
      </c>
      <c r="K1339">
        <f t="shared" si="162"/>
        <v>0.60289618651827037</v>
      </c>
      <c r="L1339">
        <f t="shared" si="163"/>
        <v>0.60289618651827037</v>
      </c>
      <c r="M1339">
        <f t="shared" si="164"/>
        <v>3</v>
      </c>
    </row>
    <row r="1340" spans="1:13" x14ac:dyDescent="0.2">
      <c r="A1340" s="10">
        <v>1328</v>
      </c>
      <c r="B1340" t="s">
        <v>12704</v>
      </c>
      <c r="C1340">
        <v>200000</v>
      </c>
      <c r="D1340">
        <v>1</v>
      </c>
      <c r="E1340">
        <v>5085</v>
      </c>
      <c r="F1340">
        <f t="shared" si="157"/>
        <v>-0.29644958939788346</v>
      </c>
      <c r="G1340">
        <f t="shared" si="158"/>
        <v>-0.70604767766324283</v>
      </c>
      <c r="H1340">
        <f t="shared" si="159"/>
        <v>1.8052811823484702</v>
      </c>
      <c r="I1340">
        <f t="shared" si="160"/>
        <v>13.589770451094449</v>
      </c>
      <c r="J1340">
        <f t="shared" si="161"/>
        <v>1.3617827163285621</v>
      </c>
      <c r="K1340">
        <f t="shared" si="162"/>
        <v>0.40661016702555158</v>
      </c>
      <c r="L1340">
        <f t="shared" si="163"/>
        <v>0.40661016702555158</v>
      </c>
      <c r="M1340">
        <f t="shared" si="164"/>
        <v>3</v>
      </c>
    </row>
    <row r="1341" spans="1:13" x14ac:dyDescent="0.2">
      <c r="A1341" s="10">
        <v>1329</v>
      </c>
      <c r="B1341" t="s">
        <v>12709</v>
      </c>
      <c r="C1341">
        <v>1811321</v>
      </c>
      <c r="D1341">
        <v>1</v>
      </c>
      <c r="E1341">
        <v>1798</v>
      </c>
      <c r="F1341">
        <f t="shared" si="157"/>
        <v>-0.27571029129813129</v>
      </c>
      <c r="G1341">
        <f t="shared" si="158"/>
        <v>-0.70604767766324283</v>
      </c>
      <c r="H1341">
        <f t="shared" si="159"/>
        <v>0.63832757923761507</v>
      </c>
      <c r="I1341">
        <f t="shared" si="160"/>
        <v>14.283587868654712</v>
      </c>
      <c r="J1341">
        <f t="shared" si="161"/>
        <v>4.9084877107677849E-4</v>
      </c>
      <c r="K1341">
        <f t="shared" si="162"/>
        <v>2.3674796553201007</v>
      </c>
      <c r="L1341">
        <f t="shared" si="163"/>
        <v>4.9084877107677849E-4</v>
      </c>
      <c r="M1341">
        <f t="shared" si="164"/>
        <v>2</v>
      </c>
    </row>
    <row r="1342" spans="1:13" x14ac:dyDescent="0.2">
      <c r="A1342" s="10">
        <v>1330</v>
      </c>
      <c r="B1342" t="s">
        <v>12720</v>
      </c>
      <c r="C1342">
        <v>1250016</v>
      </c>
      <c r="D1342">
        <v>1</v>
      </c>
      <c r="E1342">
        <v>1067</v>
      </c>
      <c r="F1342">
        <f t="shared" si="157"/>
        <v>-0.28293484290509313</v>
      </c>
      <c r="G1342">
        <f t="shared" si="158"/>
        <v>-0.70604767766324283</v>
      </c>
      <c r="H1342">
        <f t="shared" si="159"/>
        <v>0.3788073225068469</v>
      </c>
      <c r="I1342">
        <f t="shared" si="160"/>
        <v>14.843999367704214</v>
      </c>
      <c r="J1342">
        <f t="shared" si="161"/>
        <v>6.7573685141247411E-2</v>
      </c>
      <c r="K1342">
        <f t="shared" si="162"/>
        <v>3.1774322061519946</v>
      </c>
      <c r="L1342">
        <f t="shared" si="163"/>
        <v>6.7573685141247411E-2</v>
      </c>
      <c r="M1342">
        <f t="shared" si="164"/>
        <v>2</v>
      </c>
    </row>
    <row r="1343" spans="1:13" x14ac:dyDescent="0.2">
      <c r="A1343" s="10">
        <v>1331</v>
      </c>
      <c r="B1343" t="s">
        <v>12728</v>
      </c>
      <c r="C1343">
        <v>2500000</v>
      </c>
      <c r="D1343">
        <v>1</v>
      </c>
      <c r="E1343">
        <v>4720</v>
      </c>
      <c r="F1343">
        <f t="shared" si="157"/>
        <v>-0.26684631008269427</v>
      </c>
      <c r="G1343">
        <f t="shared" si="158"/>
        <v>-0.70604767766324283</v>
      </c>
      <c r="H1343">
        <f t="shared" si="159"/>
        <v>1.6756985644186064</v>
      </c>
      <c r="I1343">
        <f t="shared" si="160"/>
        <v>13.449595096099777</v>
      </c>
      <c r="J1343">
        <f t="shared" si="161"/>
        <v>1.0771007447359515</v>
      </c>
      <c r="K1343">
        <f t="shared" si="162"/>
        <v>0.48149141915348426</v>
      </c>
      <c r="L1343">
        <f t="shared" si="163"/>
        <v>0.48149141915348426</v>
      </c>
      <c r="M1343">
        <f t="shared" si="164"/>
        <v>3</v>
      </c>
    </row>
    <row r="1344" spans="1:13" x14ac:dyDescent="0.2">
      <c r="A1344" s="10">
        <v>1332</v>
      </c>
      <c r="B1344" t="s">
        <v>12731</v>
      </c>
      <c r="C1344">
        <v>3025000</v>
      </c>
      <c r="D1344">
        <v>3</v>
      </c>
      <c r="E1344">
        <v>977</v>
      </c>
      <c r="F1344">
        <f t="shared" si="157"/>
        <v>-0.26008903980422715</v>
      </c>
      <c r="G1344">
        <f t="shared" si="158"/>
        <v>0.40835367065797512</v>
      </c>
      <c r="H1344">
        <f t="shared" si="159"/>
        <v>0.34685544411318192</v>
      </c>
      <c r="I1344">
        <f t="shared" si="160"/>
        <v>8.6413251509518343</v>
      </c>
      <c r="J1344">
        <f t="shared" si="161"/>
        <v>1.3282734239635514</v>
      </c>
      <c r="K1344">
        <f t="shared" si="162"/>
        <v>3.2795815807105231</v>
      </c>
      <c r="L1344">
        <f t="shared" si="163"/>
        <v>1.3282734239635514</v>
      </c>
      <c r="M1344">
        <f t="shared" si="164"/>
        <v>2</v>
      </c>
    </row>
    <row r="1345" spans="1:13" x14ac:dyDescent="0.2">
      <c r="A1345" s="10">
        <v>1333</v>
      </c>
      <c r="B1345" t="s">
        <v>12737</v>
      </c>
      <c r="C1345">
        <v>6000000</v>
      </c>
      <c r="D1345">
        <v>1</v>
      </c>
      <c r="E1345">
        <v>702</v>
      </c>
      <c r="F1345">
        <f t="shared" si="157"/>
        <v>-0.22179784155958029</v>
      </c>
      <c r="G1345">
        <f t="shared" si="158"/>
        <v>-0.70604767766324283</v>
      </c>
      <c r="H1345">
        <f t="shared" si="159"/>
        <v>0.2492247045769832</v>
      </c>
      <c r="I1345">
        <f t="shared" si="160"/>
        <v>14.981440513511643</v>
      </c>
      <c r="J1345">
        <f t="shared" si="161"/>
        <v>0.15718732027414775</v>
      </c>
      <c r="K1345">
        <f t="shared" si="162"/>
        <v>3.6158193241643088</v>
      </c>
      <c r="L1345">
        <f t="shared" si="163"/>
        <v>0.15718732027414775</v>
      </c>
      <c r="M1345">
        <f t="shared" si="164"/>
        <v>2</v>
      </c>
    </row>
    <row r="1346" spans="1:13" x14ac:dyDescent="0.2">
      <c r="A1346" s="10">
        <v>1334</v>
      </c>
      <c r="B1346" t="s">
        <v>12751</v>
      </c>
      <c r="C1346">
        <v>9000000</v>
      </c>
      <c r="D1346">
        <v>1</v>
      </c>
      <c r="E1346">
        <v>1433</v>
      </c>
      <c r="F1346">
        <f t="shared" si="157"/>
        <v>-0.18318486853976831</v>
      </c>
      <c r="G1346">
        <f t="shared" si="158"/>
        <v>-0.70604767766324283</v>
      </c>
      <c r="H1346">
        <f t="shared" si="159"/>
        <v>0.50874496130775138</v>
      </c>
      <c r="I1346">
        <f t="shared" si="160"/>
        <v>14.264634179988118</v>
      </c>
      <c r="J1346">
        <f t="shared" si="161"/>
        <v>2.9943278800555292E-2</v>
      </c>
      <c r="K1346">
        <f t="shared" si="162"/>
        <v>2.7349655441959571</v>
      </c>
      <c r="L1346">
        <f t="shared" si="163"/>
        <v>2.9943278800555292E-2</v>
      </c>
      <c r="M1346">
        <f t="shared" si="164"/>
        <v>2</v>
      </c>
    </row>
    <row r="1347" spans="1:13" x14ac:dyDescent="0.2">
      <c r="A1347" s="10">
        <v>1335</v>
      </c>
      <c r="B1347" t="s">
        <v>12758</v>
      </c>
      <c r="C1347">
        <v>35000</v>
      </c>
      <c r="D1347">
        <v>1</v>
      </c>
      <c r="E1347">
        <v>6181</v>
      </c>
      <c r="F1347">
        <f t="shared" si="157"/>
        <v>-0.2985733029139731</v>
      </c>
      <c r="G1347">
        <f t="shared" si="158"/>
        <v>-0.70604767766324283</v>
      </c>
      <c r="H1347">
        <f t="shared" si="159"/>
        <v>2.1943840570091022</v>
      </c>
      <c r="I1347">
        <f t="shared" si="160"/>
        <v>13.949364955696353</v>
      </c>
      <c r="J1347">
        <f t="shared" si="161"/>
        <v>2.4213122631433954</v>
      </c>
      <c r="K1347">
        <f t="shared" si="162"/>
        <v>0.35677621561650946</v>
      </c>
      <c r="L1347">
        <f t="shared" si="163"/>
        <v>0.35677621561650946</v>
      </c>
      <c r="M1347">
        <f t="shared" si="164"/>
        <v>3</v>
      </c>
    </row>
    <row r="1348" spans="1:13" x14ac:dyDescent="0.2">
      <c r="A1348" s="10">
        <v>1336</v>
      </c>
      <c r="B1348" t="s">
        <v>12762</v>
      </c>
      <c r="C1348">
        <v>700000</v>
      </c>
      <c r="D1348">
        <v>1</v>
      </c>
      <c r="E1348">
        <v>4720</v>
      </c>
      <c r="F1348">
        <f t="shared" si="157"/>
        <v>-0.29001409389458144</v>
      </c>
      <c r="G1348">
        <f t="shared" si="158"/>
        <v>-0.70604767766324283</v>
      </c>
      <c r="H1348">
        <f t="shared" si="159"/>
        <v>1.6756985644186064</v>
      </c>
      <c r="I1348">
        <f t="shared" si="160"/>
        <v>13.519724566320278</v>
      </c>
      <c r="J1348">
        <f t="shared" si="161"/>
        <v>1.0762002038779526</v>
      </c>
      <c r="K1348">
        <f t="shared" si="162"/>
        <v>0.48851808660134821</v>
      </c>
      <c r="L1348">
        <f t="shared" si="163"/>
        <v>0.48851808660134821</v>
      </c>
      <c r="M1348">
        <f t="shared" si="164"/>
        <v>3</v>
      </c>
    </row>
    <row r="1349" spans="1:13" x14ac:dyDescent="0.2">
      <c r="A1349" s="10">
        <v>1337</v>
      </c>
      <c r="B1349" t="s">
        <v>12766</v>
      </c>
      <c r="C1349">
        <v>5440000</v>
      </c>
      <c r="D1349">
        <v>2</v>
      </c>
      <c r="E1349">
        <v>1433</v>
      </c>
      <c r="F1349">
        <f t="shared" si="157"/>
        <v>-0.22900559652327851</v>
      </c>
      <c r="G1349">
        <f t="shared" si="158"/>
        <v>-0.14884700350263386</v>
      </c>
      <c r="H1349">
        <f t="shared" si="159"/>
        <v>0.50874496130775138</v>
      </c>
      <c r="I1349">
        <f t="shared" si="160"/>
        <v>10.981507301703761</v>
      </c>
      <c r="J1349">
        <f t="shared" si="161"/>
        <v>0.33200591847028127</v>
      </c>
      <c r="K1349">
        <f t="shared" si="162"/>
        <v>2.4317612577227599</v>
      </c>
      <c r="L1349">
        <f t="shared" si="163"/>
        <v>0.33200591847028127</v>
      </c>
      <c r="M1349">
        <f t="shared" si="164"/>
        <v>2</v>
      </c>
    </row>
    <row r="1350" spans="1:13" x14ac:dyDescent="0.2">
      <c r="A1350" s="10">
        <v>1338</v>
      </c>
      <c r="B1350" t="s">
        <v>12780</v>
      </c>
      <c r="C1350">
        <v>384410000</v>
      </c>
      <c r="D1350">
        <v>9</v>
      </c>
      <c r="E1350">
        <v>702</v>
      </c>
      <c r="F1350">
        <f t="shared" si="157"/>
        <v>4.6487138652494373</v>
      </c>
      <c r="G1350">
        <f t="shared" si="158"/>
        <v>3.7515577156216291</v>
      </c>
      <c r="H1350">
        <f t="shared" si="159"/>
        <v>0.2492247045769832</v>
      </c>
      <c r="I1350">
        <f t="shared" si="160"/>
        <v>14.576696346273522</v>
      </c>
      <c r="J1350">
        <f t="shared" si="161"/>
        <v>44.490293300963337</v>
      </c>
      <c r="K1350">
        <f t="shared" si="162"/>
        <v>41.314844458169787</v>
      </c>
      <c r="L1350">
        <f t="shared" si="163"/>
        <v>14.576696346273522</v>
      </c>
      <c r="M1350">
        <f t="shared" si="164"/>
        <v>1</v>
      </c>
    </row>
    <row r="1351" spans="1:13" x14ac:dyDescent="0.2">
      <c r="A1351" s="10">
        <v>1339</v>
      </c>
      <c r="B1351" t="s">
        <v>12792</v>
      </c>
      <c r="C1351">
        <v>2400000</v>
      </c>
      <c r="D1351">
        <v>1</v>
      </c>
      <c r="E1351">
        <v>702</v>
      </c>
      <c r="F1351">
        <f t="shared" si="157"/>
        <v>-0.26813340918335465</v>
      </c>
      <c r="G1351">
        <f t="shared" si="158"/>
        <v>-0.70604767766324283</v>
      </c>
      <c r="H1351">
        <f t="shared" si="159"/>
        <v>0.2492247045769832</v>
      </c>
      <c r="I1351">
        <f t="shared" si="160"/>
        <v>15.118598253646951</v>
      </c>
      <c r="J1351">
        <f t="shared" si="161"/>
        <v>0.15228503825245809</v>
      </c>
      <c r="K1351">
        <f t="shared" si="162"/>
        <v>3.6267714587543454</v>
      </c>
      <c r="L1351">
        <f t="shared" si="163"/>
        <v>0.15228503825245809</v>
      </c>
      <c r="M1351">
        <f t="shared" si="164"/>
        <v>2</v>
      </c>
    </row>
    <row r="1352" spans="1:13" x14ac:dyDescent="0.2">
      <c r="A1352" s="10">
        <v>1340</v>
      </c>
      <c r="B1352" t="s">
        <v>12831</v>
      </c>
      <c r="C1352">
        <v>100000</v>
      </c>
      <c r="D1352">
        <v>2</v>
      </c>
      <c r="E1352">
        <v>3624</v>
      </c>
      <c r="F1352">
        <f t="shared" si="157"/>
        <v>-0.29773668849854384</v>
      </c>
      <c r="G1352">
        <f t="shared" si="158"/>
        <v>-0.14884700350263386</v>
      </c>
      <c r="H1352">
        <f t="shared" si="159"/>
        <v>1.2865956897579747</v>
      </c>
      <c r="I1352">
        <f t="shared" si="160"/>
        <v>10.178700214912084</v>
      </c>
      <c r="J1352">
        <f t="shared" si="161"/>
        <v>0.7307241509689153</v>
      </c>
      <c r="K1352">
        <f t="shared" si="162"/>
        <v>0.63482941287610306</v>
      </c>
      <c r="L1352">
        <f t="shared" si="163"/>
        <v>0.63482941287610306</v>
      </c>
      <c r="M1352">
        <f t="shared" si="164"/>
        <v>3</v>
      </c>
    </row>
    <row r="1353" spans="1:13" x14ac:dyDescent="0.2">
      <c r="A1353" s="10">
        <v>1341</v>
      </c>
      <c r="B1353" t="s">
        <v>12848</v>
      </c>
      <c r="C1353">
        <v>3000000</v>
      </c>
      <c r="D1353">
        <v>3</v>
      </c>
      <c r="E1353">
        <v>1067</v>
      </c>
      <c r="F1353">
        <f t="shared" si="157"/>
        <v>-0.26041081457939225</v>
      </c>
      <c r="G1353">
        <f t="shared" si="158"/>
        <v>0.40835367065797512</v>
      </c>
      <c r="H1353">
        <f t="shared" si="159"/>
        <v>0.3788073225068469</v>
      </c>
      <c r="I1353">
        <f t="shared" si="160"/>
        <v>8.5666711425283157</v>
      </c>
      <c r="J1353">
        <f t="shared" si="161"/>
        <v>1.3106439746435723</v>
      </c>
      <c r="K1353">
        <f t="shared" si="162"/>
        <v>3.1709051929031005</v>
      </c>
      <c r="L1353">
        <f t="shared" si="163"/>
        <v>1.3106439746435723</v>
      </c>
      <c r="M1353">
        <f t="shared" si="164"/>
        <v>2</v>
      </c>
    </row>
    <row r="1354" spans="1:13" x14ac:dyDescent="0.2">
      <c r="A1354" s="10">
        <v>1342</v>
      </c>
      <c r="B1354" t="s">
        <v>12855</v>
      </c>
      <c r="C1354">
        <v>265000</v>
      </c>
      <c r="D1354">
        <v>1</v>
      </c>
      <c r="E1354">
        <v>4355</v>
      </c>
      <c r="F1354">
        <f t="shared" si="157"/>
        <v>-0.2956129749824542</v>
      </c>
      <c r="G1354">
        <f t="shared" si="158"/>
        <v>-0.70604767766324283</v>
      </c>
      <c r="H1354">
        <f t="shared" si="159"/>
        <v>1.5461159464887428</v>
      </c>
      <c r="I1354">
        <f t="shared" si="160"/>
        <v>13.520041927890077</v>
      </c>
      <c r="J1354">
        <f t="shared" si="161"/>
        <v>0.82408479312775917</v>
      </c>
      <c r="K1354">
        <f t="shared" si="162"/>
        <v>0.60801085219199469</v>
      </c>
      <c r="L1354">
        <f t="shared" si="163"/>
        <v>0.60801085219199469</v>
      </c>
      <c r="M1354">
        <f t="shared" si="164"/>
        <v>3</v>
      </c>
    </row>
    <row r="1355" spans="1:13" x14ac:dyDescent="0.2">
      <c r="A1355" s="10">
        <v>1343</v>
      </c>
      <c r="B1355" t="s">
        <v>12858</v>
      </c>
      <c r="C1355">
        <v>17194549</v>
      </c>
      <c r="D1355">
        <v>6</v>
      </c>
      <c r="E1355">
        <v>1767</v>
      </c>
      <c r="F1355">
        <f t="shared" si="157"/>
        <v>-7.7712902057592542E-2</v>
      </c>
      <c r="G1355">
        <f t="shared" si="158"/>
        <v>2.079955693139802</v>
      </c>
      <c r="H1355">
        <f t="shared" si="159"/>
        <v>0.62732193223535271</v>
      </c>
      <c r="I1355">
        <f t="shared" si="160"/>
        <v>2.8780868034332681</v>
      </c>
      <c r="J1355">
        <f t="shared" si="161"/>
        <v>7.8104030280414509</v>
      </c>
      <c r="K1355">
        <f t="shared" si="162"/>
        <v>7.0363166501629664</v>
      </c>
      <c r="L1355">
        <f t="shared" si="163"/>
        <v>2.8780868034332681</v>
      </c>
      <c r="M1355">
        <f t="shared" si="164"/>
        <v>1</v>
      </c>
    </row>
    <row r="1356" spans="1:13" x14ac:dyDescent="0.2">
      <c r="A1356" s="10">
        <v>1344</v>
      </c>
      <c r="B1356" t="s">
        <v>12876</v>
      </c>
      <c r="C1356">
        <v>350000</v>
      </c>
      <c r="D1356">
        <v>2</v>
      </c>
      <c r="E1356">
        <v>4355</v>
      </c>
      <c r="F1356">
        <f t="shared" si="157"/>
        <v>-0.29451894074689283</v>
      </c>
      <c r="G1356">
        <f t="shared" si="158"/>
        <v>-0.14884700350263386</v>
      </c>
      <c r="H1356">
        <f t="shared" si="159"/>
        <v>1.5461159464887428</v>
      </c>
      <c r="I1356">
        <f t="shared" si="160"/>
        <v>10.101495354154663</v>
      </c>
      <c r="J1356">
        <f t="shared" si="161"/>
        <v>1.1345635097803872</v>
      </c>
      <c r="K1356">
        <f t="shared" si="162"/>
        <v>0.29717004588232715</v>
      </c>
      <c r="L1356">
        <f t="shared" si="163"/>
        <v>0.29717004588232715</v>
      </c>
      <c r="M1356">
        <f t="shared" si="164"/>
        <v>3</v>
      </c>
    </row>
    <row r="1357" spans="1:13" x14ac:dyDescent="0.2">
      <c r="A1357" s="10">
        <v>1345</v>
      </c>
      <c r="B1357" t="s">
        <v>12880</v>
      </c>
      <c r="C1357">
        <v>4800000</v>
      </c>
      <c r="D1357">
        <v>1</v>
      </c>
      <c r="E1357">
        <v>3259</v>
      </c>
      <c r="F1357">
        <f t="shared" si="157"/>
        <v>-0.23724303076750508</v>
      </c>
      <c r="G1357">
        <f t="shared" si="158"/>
        <v>-0.70604767766324283</v>
      </c>
      <c r="H1357">
        <f t="shared" si="159"/>
        <v>1.1570130718281109</v>
      </c>
      <c r="I1357">
        <f t="shared" si="160"/>
        <v>13.496156806205816</v>
      </c>
      <c r="J1357">
        <f t="shared" si="161"/>
        <v>0.27270971168225855</v>
      </c>
      <c r="K1357">
        <f t="shared" si="162"/>
        <v>1.14675376880558</v>
      </c>
      <c r="L1357">
        <f t="shared" si="163"/>
        <v>0.27270971168225855</v>
      </c>
      <c r="M1357">
        <f t="shared" si="164"/>
        <v>2</v>
      </c>
    </row>
    <row r="1358" spans="1:13" x14ac:dyDescent="0.2">
      <c r="A1358" s="10">
        <v>1346</v>
      </c>
      <c r="B1358" t="s">
        <v>12883</v>
      </c>
      <c r="C1358">
        <v>3200000</v>
      </c>
      <c r="D1358">
        <v>2</v>
      </c>
      <c r="E1358">
        <v>6181</v>
      </c>
      <c r="F1358">
        <f t="shared" ref="F1358:F1421" si="165">STANDARDIZE(C1358, $C$9, $C$10)</f>
        <v>-0.25783661637807148</v>
      </c>
      <c r="G1358">
        <f t="shared" ref="G1358:G1421" si="166" xml:space="preserve"> STANDARDIZE(D1358, $D$9, $D$10)</f>
        <v>-0.14884700350263386</v>
      </c>
      <c r="H1358">
        <f t="shared" ref="H1358:H1421" si="167">STANDARDIZE(E1358, $E$9, $E$10)</f>
        <v>2.1943840570091022</v>
      </c>
      <c r="I1358">
        <f t="shared" ref="I1358:I1421" si="168" xml:space="preserve"> SUMXMY2($D$5:$F$5, F1358:H1358)</f>
        <v>10.410873817676642</v>
      </c>
      <c r="J1358">
        <f t="shared" ref="J1358:J1421" si="169">SUMXMY2($D$6:$F$6, F1358:H1358)</f>
        <v>2.7333866566904925</v>
      </c>
      <c r="K1358">
        <f t="shared" ref="K1358:K1421" si="170">SUMXMY2($D$7:$F$7, F1358:H1358)</f>
        <v>3.3966751989056257E-2</v>
      </c>
      <c r="L1358">
        <f t="shared" ref="L1358:L1421" si="171" xml:space="preserve"> MIN(I1358:K1358)</f>
        <v>3.3966751989056257E-2</v>
      </c>
      <c r="M1358">
        <f t="shared" ref="M1358:M1421" si="172">MATCH(L1358, I1358:K1358, 0)</f>
        <v>3</v>
      </c>
    </row>
    <row r="1359" spans="1:13" x14ac:dyDescent="0.2">
      <c r="A1359" s="10">
        <v>1347</v>
      </c>
      <c r="B1359" t="s">
        <v>12887</v>
      </c>
      <c r="C1359">
        <v>50500000</v>
      </c>
      <c r="D1359">
        <v>2</v>
      </c>
      <c r="E1359">
        <v>2894</v>
      </c>
      <c r="F1359">
        <f t="shared" si="165"/>
        <v>0.35096125823429747</v>
      </c>
      <c r="G1359">
        <f t="shared" si="166"/>
        <v>-0.14884700350263386</v>
      </c>
      <c r="H1359">
        <f t="shared" si="167"/>
        <v>1.0274304538982471</v>
      </c>
      <c r="I1359">
        <f t="shared" si="168"/>
        <v>8.8125197950885319</v>
      </c>
      <c r="J1359">
        <f t="shared" si="169"/>
        <v>0.88284966872461779</v>
      </c>
      <c r="K1359">
        <f t="shared" si="170"/>
        <v>1.3043779667348245</v>
      </c>
      <c r="L1359">
        <f t="shared" si="171"/>
        <v>0.88284966872461779</v>
      </c>
      <c r="M1359">
        <f t="shared" si="172"/>
        <v>2</v>
      </c>
    </row>
    <row r="1360" spans="1:13" x14ac:dyDescent="0.2">
      <c r="A1360" s="10">
        <v>1348</v>
      </c>
      <c r="B1360" t="s">
        <v>12890</v>
      </c>
      <c r="C1360">
        <v>2564788</v>
      </c>
      <c r="D1360">
        <v>1</v>
      </c>
      <c r="E1360">
        <v>2528</v>
      </c>
      <c r="F1360">
        <f t="shared" si="165"/>
        <v>-0.26601242431735839</v>
      </c>
      <c r="G1360">
        <f t="shared" si="166"/>
        <v>-0.70604767766324283</v>
      </c>
      <c r="H1360">
        <f t="shared" si="167"/>
        <v>0.89749281509734269</v>
      </c>
      <c r="I1360">
        <f t="shared" si="168"/>
        <v>13.851011229058674</v>
      </c>
      <c r="J1360">
        <f t="shared" si="169"/>
        <v>6.8181231436686182E-2</v>
      </c>
      <c r="K1360">
        <f t="shared" si="170"/>
        <v>1.6924668971737549</v>
      </c>
      <c r="L1360">
        <f t="shared" si="171"/>
        <v>6.8181231436686182E-2</v>
      </c>
      <c r="M1360">
        <f t="shared" si="172"/>
        <v>2</v>
      </c>
    </row>
    <row r="1361" spans="1:13" x14ac:dyDescent="0.2">
      <c r="A1361" s="10">
        <v>1349</v>
      </c>
      <c r="B1361" t="s">
        <v>12900</v>
      </c>
      <c r="C1361">
        <v>15000000</v>
      </c>
      <c r="D1361">
        <v>2</v>
      </c>
      <c r="E1361">
        <v>1433</v>
      </c>
      <c r="F1361">
        <f t="shared" si="165"/>
        <v>-0.10595892250014434</v>
      </c>
      <c r="G1361">
        <f t="shared" si="166"/>
        <v>-0.14884700350263386</v>
      </c>
      <c r="H1361">
        <f t="shared" si="167"/>
        <v>0.50874496130775138</v>
      </c>
      <c r="I1361">
        <f t="shared" si="168"/>
        <v>10.636345443822318</v>
      </c>
      <c r="J1361">
        <f t="shared" si="169"/>
        <v>0.36409234165020066</v>
      </c>
      <c r="K1361">
        <f t="shared" si="170"/>
        <v>2.4217453967893183</v>
      </c>
      <c r="L1361">
        <f t="shared" si="171"/>
        <v>0.36409234165020066</v>
      </c>
      <c r="M1361">
        <f t="shared" si="172"/>
        <v>2</v>
      </c>
    </row>
    <row r="1362" spans="1:13" x14ac:dyDescent="0.2">
      <c r="A1362" s="10">
        <v>1350</v>
      </c>
      <c r="B1362" t="s">
        <v>12905</v>
      </c>
      <c r="C1362">
        <v>1600000</v>
      </c>
      <c r="D1362">
        <v>1</v>
      </c>
      <c r="E1362">
        <v>2163</v>
      </c>
      <c r="F1362">
        <f t="shared" si="165"/>
        <v>-0.27843020198863788</v>
      </c>
      <c r="G1362">
        <f t="shared" si="166"/>
        <v>-0.70604767766324283</v>
      </c>
      <c r="H1362">
        <f t="shared" si="167"/>
        <v>0.76791019716747888</v>
      </c>
      <c r="I1362">
        <f t="shared" si="168"/>
        <v>14.073338178065452</v>
      </c>
      <c r="J1362">
        <f t="shared" si="169"/>
        <v>1.7169381729439954E-2</v>
      </c>
      <c r="K1362">
        <f t="shared" si="170"/>
        <v>2.0153964126039865</v>
      </c>
      <c r="L1362">
        <f t="shared" si="171"/>
        <v>1.7169381729439954E-2</v>
      </c>
      <c r="M1362">
        <f t="shared" si="172"/>
        <v>2</v>
      </c>
    </row>
    <row r="1363" spans="1:13" x14ac:dyDescent="0.2">
      <c r="A1363" s="10">
        <v>1351</v>
      </c>
      <c r="B1363" t="s">
        <v>12915</v>
      </c>
      <c r="C1363">
        <v>125000</v>
      </c>
      <c r="D1363">
        <v>1</v>
      </c>
      <c r="E1363">
        <v>13486</v>
      </c>
      <c r="F1363">
        <f t="shared" si="165"/>
        <v>-0.29741491372337875</v>
      </c>
      <c r="G1363">
        <f t="shared" si="166"/>
        <v>-0.70604767766324283</v>
      </c>
      <c r="H1363">
        <f t="shared" si="167"/>
        <v>4.7878115199615801</v>
      </c>
      <c r="I1363">
        <f t="shared" si="168"/>
        <v>24.034151804905839</v>
      </c>
      <c r="J1363">
        <f t="shared" si="169"/>
        <v>17.218217177262535</v>
      </c>
      <c r="K1363">
        <f t="shared" si="170"/>
        <v>7.7543718027261788</v>
      </c>
      <c r="L1363">
        <f t="shared" si="171"/>
        <v>7.7543718027261788</v>
      </c>
      <c r="M1363">
        <f t="shared" si="172"/>
        <v>3</v>
      </c>
    </row>
    <row r="1364" spans="1:13" x14ac:dyDescent="0.2">
      <c r="A1364" s="10">
        <v>1352</v>
      </c>
      <c r="B1364" t="s">
        <v>12942</v>
      </c>
      <c r="C1364">
        <v>1440000</v>
      </c>
      <c r="D1364">
        <v>1</v>
      </c>
      <c r="E1364">
        <v>2163</v>
      </c>
      <c r="F1364">
        <f t="shared" si="165"/>
        <v>-0.28048956054969448</v>
      </c>
      <c r="G1364">
        <f t="shared" si="166"/>
        <v>-0.70604767766324283</v>
      </c>
      <c r="H1364">
        <f t="shared" si="167"/>
        <v>0.76791019716747888</v>
      </c>
      <c r="I1364">
        <f t="shared" si="168"/>
        <v>14.079576149709402</v>
      </c>
      <c r="J1364">
        <f t="shared" si="169"/>
        <v>1.709357461085638E-2</v>
      </c>
      <c r="K1364">
        <f t="shared" si="170"/>
        <v>2.0160252462237018</v>
      </c>
      <c r="L1364">
        <f t="shared" si="171"/>
        <v>1.709357461085638E-2</v>
      </c>
      <c r="M1364">
        <f t="shared" si="172"/>
        <v>2</v>
      </c>
    </row>
    <row r="1365" spans="1:13" x14ac:dyDescent="0.2">
      <c r="A1365" s="10">
        <v>1353</v>
      </c>
      <c r="B1365" t="s">
        <v>12946</v>
      </c>
      <c r="C1365">
        <v>20366453</v>
      </c>
      <c r="D1365">
        <v>6</v>
      </c>
      <c r="E1365">
        <v>3259</v>
      </c>
      <c r="F1365">
        <f t="shared" si="165"/>
        <v>-3.6887354199781314E-2</v>
      </c>
      <c r="G1365">
        <f t="shared" si="166"/>
        <v>2.079955693139802</v>
      </c>
      <c r="H1365">
        <f t="shared" si="167"/>
        <v>1.1570130718281109</v>
      </c>
      <c r="I1365">
        <f t="shared" si="168"/>
        <v>2.0797809520840937</v>
      </c>
      <c r="J1365">
        <f t="shared" si="169"/>
        <v>8.0989589619088385</v>
      </c>
      <c r="K1365">
        <f t="shared" si="170"/>
        <v>5.7997223753404405</v>
      </c>
      <c r="L1365">
        <f t="shared" si="171"/>
        <v>2.0797809520840937</v>
      </c>
      <c r="M1365">
        <f t="shared" si="172"/>
        <v>1</v>
      </c>
    </row>
    <row r="1366" spans="1:13" x14ac:dyDescent="0.2">
      <c r="A1366" s="10">
        <v>1354</v>
      </c>
      <c r="B1366" t="s">
        <v>12949</v>
      </c>
      <c r="C1366">
        <v>28306508</v>
      </c>
      <c r="D1366">
        <v>4</v>
      </c>
      <c r="E1366">
        <v>2894</v>
      </c>
      <c r="F1366">
        <f t="shared" si="165"/>
        <v>6.5309022297159763E-2</v>
      </c>
      <c r="G1366">
        <f t="shared" si="166"/>
        <v>0.96555434481858404</v>
      </c>
      <c r="H1366">
        <f t="shared" si="167"/>
        <v>1.0274304538982471</v>
      </c>
      <c r="I1366">
        <f t="shared" si="168"/>
        <v>4.431657954362815</v>
      </c>
      <c r="J1366">
        <f t="shared" si="169"/>
        <v>3.077550028489473</v>
      </c>
      <c r="K1366">
        <f t="shared" si="170"/>
        <v>2.3549282025364766</v>
      </c>
      <c r="L1366">
        <f t="shared" si="171"/>
        <v>2.3549282025364766</v>
      </c>
      <c r="M1366">
        <f t="shared" si="172"/>
        <v>3</v>
      </c>
    </row>
    <row r="1367" spans="1:13" x14ac:dyDescent="0.2">
      <c r="A1367" s="10">
        <v>1355</v>
      </c>
      <c r="B1367" t="s">
        <v>12957</v>
      </c>
      <c r="C1367">
        <v>825000</v>
      </c>
      <c r="D1367">
        <v>5</v>
      </c>
      <c r="E1367">
        <v>1402</v>
      </c>
      <c r="F1367">
        <f t="shared" si="165"/>
        <v>-0.28840522001875596</v>
      </c>
      <c r="G1367">
        <f t="shared" si="166"/>
        <v>1.522755018979193</v>
      </c>
      <c r="H1367">
        <f t="shared" si="167"/>
        <v>0.49773931430548896</v>
      </c>
      <c r="I1367">
        <f t="shared" si="168"/>
        <v>4.6619987655717994</v>
      </c>
      <c r="J1367">
        <f t="shared" si="169"/>
        <v>4.9874160157723866</v>
      </c>
      <c r="K1367">
        <f t="shared" si="170"/>
        <v>5.2760588241286959</v>
      </c>
      <c r="L1367">
        <f t="shared" si="171"/>
        <v>4.6619987655717994</v>
      </c>
      <c r="M1367">
        <f t="shared" si="172"/>
        <v>1</v>
      </c>
    </row>
    <row r="1368" spans="1:13" x14ac:dyDescent="0.2">
      <c r="A1368" s="10">
        <v>1356</v>
      </c>
      <c r="B1368" t="s">
        <v>12989</v>
      </c>
      <c r="C1368">
        <v>2550000</v>
      </c>
      <c r="D1368">
        <v>2</v>
      </c>
      <c r="E1368">
        <v>1708</v>
      </c>
      <c r="F1368">
        <f t="shared" si="165"/>
        <v>-0.26620276053236408</v>
      </c>
      <c r="G1368">
        <f t="shared" si="166"/>
        <v>-0.14884700350263386</v>
      </c>
      <c r="H1368">
        <f t="shared" si="167"/>
        <v>0.60637570084395009</v>
      </c>
      <c r="I1368">
        <f t="shared" si="168"/>
        <v>10.898783949312765</v>
      </c>
      <c r="J1368">
        <f t="shared" si="169"/>
        <v>0.31249603645520302</v>
      </c>
      <c r="K1368">
        <f t="shared" si="170"/>
        <v>2.1464435533124187</v>
      </c>
      <c r="L1368">
        <f t="shared" si="171"/>
        <v>0.31249603645520302</v>
      </c>
      <c r="M1368">
        <f t="shared" si="172"/>
        <v>2</v>
      </c>
    </row>
    <row r="1369" spans="1:13" x14ac:dyDescent="0.2">
      <c r="A1369" s="10">
        <v>1357</v>
      </c>
      <c r="B1369" t="s">
        <v>13027</v>
      </c>
      <c r="C1369">
        <v>21000000</v>
      </c>
      <c r="D1369">
        <v>1</v>
      </c>
      <c r="E1369">
        <v>1305</v>
      </c>
      <c r="F1369">
        <f t="shared" si="165"/>
        <v>-2.8732976460520372E-2</v>
      </c>
      <c r="G1369">
        <f t="shared" si="166"/>
        <v>-0.70604767766324283</v>
      </c>
      <c r="H1369">
        <f t="shared" si="167"/>
        <v>0.46330228981453886</v>
      </c>
      <c r="I1369">
        <f t="shared" si="168"/>
        <v>13.946728263595551</v>
      </c>
      <c r="J1369">
        <f t="shared" si="169"/>
        <v>0.10306611248127609</v>
      </c>
      <c r="K1369">
        <f t="shared" si="170"/>
        <v>2.8848858885171333</v>
      </c>
      <c r="L1369">
        <f t="shared" si="171"/>
        <v>0.10306611248127609</v>
      </c>
      <c r="M1369">
        <f t="shared" si="172"/>
        <v>2</v>
      </c>
    </row>
    <row r="1370" spans="1:13" x14ac:dyDescent="0.2">
      <c r="A1370" s="10">
        <v>1358</v>
      </c>
      <c r="B1370" t="s">
        <v>13031</v>
      </c>
      <c r="C1370">
        <v>175000</v>
      </c>
      <c r="D1370">
        <v>3</v>
      </c>
      <c r="E1370">
        <v>1433</v>
      </c>
      <c r="F1370">
        <f t="shared" si="165"/>
        <v>-0.29677136417304856</v>
      </c>
      <c r="G1370">
        <f t="shared" si="166"/>
        <v>0.40835367065797512</v>
      </c>
      <c r="H1370">
        <f t="shared" si="167"/>
        <v>0.50874496130775138</v>
      </c>
      <c r="I1370">
        <f t="shared" si="168"/>
        <v>8.3902762871382564</v>
      </c>
      <c r="J1370">
        <f t="shared" si="169"/>
        <v>1.2586832169206144</v>
      </c>
      <c r="K1370">
        <f t="shared" si="170"/>
        <v>2.7606804578976676</v>
      </c>
      <c r="L1370">
        <f t="shared" si="171"/>
        <v>1.2586832169206144</v>
      </c>
      <c r="M1370">
        <f t="shared" si="172"/>
        <v>2</v>
      </c>
    </row>
    <row r="1371" spans="1:13" x14ac:dyDescent="0.2">
      <c r="A1371" s="10">
        <v>1359</v>
      </c>
      <c r="B1371" t="s">
        <v>13064</v>
      </c>
      <c r="C1371">
        <v>2600000</v>
      </c>
      <c r="D1371">
        <v>2</v>
      </c>
      <c r="E1371">
        <v>1798</v>
      </c>
      <c r="F1371">
        <f t="shared" si="165"/>
        <v>-0.26555921098203389</v>
      </c>
      <c r="G1371">
        <f t="shared" si="166"/>
        <v>-0.14884700350263386</v>
      </c>
      <c r="H1371">
        <f t="shared" si="167"/>
        <v>0.63832757923761507</v>
      </c>
      <c r="I1371">
        <f t="shared" si="168"/>
        <v>10.837820050990167</v>
      </c>
      <c r="J1371">
        <f t="shared" si="169"/>
        <v>0.31151628103107826</v>
      </c>
      <c r="K1371">
        <f t="shared" si="170"/>
        <v>2.0540865590547721</v>
      </c>
      <c r="L1371">
        <f t="shared" si="171"/>
        <v>0.31151628103107826</v>
      </c>
      <c r="M1371">
        <f t="shared" si="172"/>
        <v>2</v>
      </c>
    </row>
    <row r="1372" spans="1:13" x14ac:dyDescent="0.2">
      <c r="A1372" s="10">
        <v>1360</v>
      </c>
      <c r="B1372" t="s">
        <v>13073</v>
      </c>
      <c r="C1372">
        <v>1000000</v>
      </c>
      <c r="D1372">
        <v>1</v>
      </c>
      <c r="E1372">
        <v>3624</v>
      </c>
      <c r="F1372">
        <f t="shared" si="165"/>
        <v>-0.28615279659260023</v>
      </c>
      <c r="G1372">
        <f t="shared" si="166"/>
        <v>-0.70604767766324283</v>
      </c>
      <c r="H1372">
        <f t="shared" si="167"/>
        <v>1.2865956897579747</v>
      </c>
      <c r="I1372">
        <f t="shared" si="168"/>
        <v>13.558520881983302</v>
      </c>
      <c r="J1372">
        <f t="shared" si="169"/>
        <v>0.42038872815893757</v>
      </c>
      <c r="K1372">
        <f t="shared" si="170"/>
        <v>0.9414755684832683</v>
      </c>
      <c r="L1372">
        <f t="shared" si="171"/>
        <v>0.42038872815893757</v>
      </c>
      <c r="M1372">
        <f t="shared" si="172"/>
        <v>2</v>
      </c>
    </row>
    <row r="1373" spans="1:13" x14ac:dyDescent="0.2">
      <c r="A1373" s="10">
        <v>1361</v>
      </c>
      <c r="B1373" t="s">
        <v>13076</v>
      </c>
      <c r="C1373">
        <v>14350000</v>
      </c>
      <c r="D1373">
        <v>4</v>
      </c>
      <c r="E1373">
        <v>5816</v>
      </c>
      <c r="F1373">
        <f t="shared" si="165"/>
        <v>-0.11432506665443694</v>
      </c>
      <c r="G1373">
        <f t="shared" si="166"/>
        <v>0.96555434481858404</v>
      </c>
      <c r="H1373">
        <f t="shared" si="167"/>
        <v>2.0648014390792384</v>
      </c>
      <c r="I1373">
        <f t="shared" si="168"/>
        <v>4.8841887466978067</v>
      </c>
      <c r="J1373">
        <f t="shared" si="169"/>
        <v>4.8627680477572248</v>
      </c>
      <c r="K1373">
        <f t="shared" si="170"/>
        <v>1.2420455607990246</v>
      </c>
      <c r="L1373">
        <f t="shared" si="171"/>
        <v>1.2420455607990246</v>
      </c>
      <c r="M1373">
        <f t="shared" si="172"/>
        <v>3</v>
      </c>
    </row>
    <row r="1374" spans="1:13" x14ac:dyDescent="0.2">
      <c r="A1374" s="10">
        <v>1362</v>
      </c>
      <c r="B1374" t="s">
        <v>13080</v>
      </c>
      <c r="C1374">
        <v>13500000</v>
      </c>
      <c r="D1374">
        <v>3</v>
      </c>
      <c r="E1374">
        <v>2894</v>
      </c>
      <c r="F1374">
        <f t="shared" si="165"/>
        <v>-0.12526540901005032</v>
      </c>
      <c r="G1374">
        <f t="shared" si="166"/>
        <v>0.40835367065797512</v>
      </c>
      <c r="H1374">
        <f t="shared" si="167"/>
        <v>1.0274304538982471</v>
      </c>
      <c r="I1374">
        <f t="shared" si="168"/>
        <v>7.0871425383289743</v>
      </c>
      <c r="J1374">
        <f t="shared" si="169"/>
        <v>1.4230821685496993</v>
      </c>
      <c r="K1374">
        <f t="shared" si="170"/>
        <v>1.3866134547214581</v>
      </c>
      <c r="L1374">
        <f t="shared" si="171"/>
        <v>1.3866134547214581</v>
      </c>
      <c r="M1374">
        <f t="shared" si="172"/>
        <v>3</v>
      </c>
    </row>
    <row r="1375" spans="1:13" x14ac:dyDescent="0.2">
      <c r="A1375" s="10">
        <v>1363</v>
      </c>
      <c r="B1375" t="s">
        <v>13087</v>
      </c>
      <c r="C1375">
        <v>3200000</v>
      </c>
      <c r="D1375">
        <v>1</v>
      </c>
      <c r="E1375">
        <v>4720</v>
      </c>
      <c r="F1375">
        <f t="shared" si="165"/>
        <v>-0.25783661637807148</v>
      </c>
      <c r="G1375">
        <f t="shared" si="166"/>
        <v>-0.70604767766324283</v>
      </c>
      <c r="H1375">
        <f t="shared" si="167"/>
        <v>1.6756985644186064</v>
      </c>
      <c r="I1375">
        <f t="shared" si="168"/>
        <v>13.422612433563971</v>
      </c>
      <c r="J1375">
        <f t="shared" si="169"/>
        <v>1.077740864286229</v>
      </c>
      <c r="K1375">
        <f t="shared" si="170"/>
        <v>0.47904873547370386</v>
      </c>
      <c r="L1375">
        <f t="shared" si="171"/>
        <v>0.47904873547370386</v>
      </c>
      <c r="M1375">
        <f t="shared" si="172"/>
        <v>3</v>
      </c>
    </row>
    <row r="1376" spans="1:13" x14ac:dyDescent="0.2">
      <c r="A1376" s="10">
        <v>1364</v>
      </c>
      <c r="B1376" t="s">
        <v>13091</v>
      </c>
      <c r="C1376">
        <v>70000000</v>
      </c>
      <c r="D1376">
        <v>4</v>
      </c>
      <c r="E1376">
        <v>2163</v>
      </c>
      <c r="F1376">
        <f t="shared" si="165"/>
        <v>0.60194558286307531</v>
      </c>
      <c r="G1376">
        <f t="shared" si="166"/>
        <v>0.96555434481858404</v>
      </c>
      <c r="H1376">
        <f t="shared" si="167"/>
        <v>0.76791019716747888</v>
      </c>
      <c r="I1376">
        <f t="shared" si="168"/>
        <v>3.8007198675437261</v>
      </c>
      <c r="J1376">
        <f t="shared" si="169"/>
        <v>3.6207047784520046</v>
      </c>
      <c r="K1376">
        <f t="shared" si="170"/>
        <v>3.4548623459935364</v>
      </c>
      <c r="L1376">
        <f t="shared" si="171"/>
        <v>3.4548623459935364</v>
      </c>
      <c r="M1376">
        <f t="shared" si="172"/>
        <v>3</v>
      </c>
    </row>
    <row r="1377" spans="1:13" x14ac:dyDescent="0.2">
      <c r="A1377" s="10">
        <v>1365</v>
      </c>
      <c r="B1377" t="s">
        <v>13111</v>
      </c>
      <c r="C1377">
        <v>10000000</v>
      </c>
      <c r="D1377">
        <v>1</v>
      </c>
      <c r="E1377">
        <v>1290</v>
      </c>
      <c r="F1377">
        <f t="shared" si="165"/>
        <v>-0.17031387753316432</v>
      </c>
      <c r="G1377">
        <f t="shared" si="166"/>
        <v>-0.70604767766324283</v>
      </c>
      <c r="H1377">
        <f t="shared" si="167"/>
        <v>0.45797697674892801</v>
      </c>
      <c r="I1377">
        <f t="shared" si="168"/>
        <v>14.336198685839969</v>
      </c>
      <c r="J1377">
        <f t="shared" si="169"/>
        <v>4.8795730295671635E-2</v>
      </c>
      <c r="K1377">
        <f t="shared" si="170"/>
        <v>2.8942523968567144</v>
      </c>
      <c r="L1377">
        <f t="shared" si="171"/>
        <v>4.8795730295671635E-2</v>
      </c>
      <c r="M1377">
        <f t="shared" si="172"/>
        <v>2</v>
      </c>
    </row>
    <row r="1378" spans="1:13" x14ac:dyDescent="0.2">
      <c r="A1378" s="10">
        <v>1366</v>
      </c>
      <c r="B1378" t="s">
        <v>13129</v>
      </c>
      <c r="C1378">
        <v>500000</v>
      </c>
      <c r="D1378">
        <v>1</v>
      </c>
      <c r="E1378">
        <v>4355</v>
      </c>
      <c r="F1378">
        <f t="shared" si="165"/>
        <v>-0.29258829209590226</v>
      </c>
      <c r="G1378">
        <f t="shared" si="166"/>
        <v>-0.70604767766324283</v>
      </c>
      <c r="H1378">
        <f t="shared" si="167"/>
        <v>1.5461159464887428</v>
      </c>
      <c r="I1378">
        <f t="shared" si="168"/>
        <v>13.51079133977235</v>
      </c>
      <c r="J1378">
        <f t="shared" si="169"/>
        <v>0.82410756756750403</v>
      </c>
      <c r="K1378">
        <f t="shared" si="170"/>
        <v>0.60699868554736303</v>
      </c>
      <c r="L1378">
        <f t="shared" si="171"/>
        <v>0.60699868554736303</v>
      </c>
      <c r="M1378">
        <f t="shared" si="172"/>
        <v>3</v>
      </c>
    </row>
    <row r="1379" spans="1:13" x14ac:dyDescent="0.2">
      <c r="A1379" s="10">
        <v>1367</v>
      </c>
      <c r="B1379" t="s">
        <v>13133</v>
      </c>
      <c r="C1379">
        <v>1741241</v>
      </c>
      <c r="D1379">
        <v>1</v>
      </c>
      <c r="E1379">
        <v>11151</v>
      </c>
      <c r="F1379">
        <f t="shared" si="165"/>
        <v>-0.2766122903478741</v>
      </c>
      <c r="G1379">
        <f t="shared" si="166"/>
        <v>-0.70604767766324283</v>
      </c>
      <c r="H1379">
        <f t="shared" si="167"/>
        <v>3.9588377860814932</v>
      </c>
      <c r="I1379">
        <f t="shared" si="168"/>
        <v>19.283461105115222</v>
      </c>
      <c r="J1379">
        <f t="shared" si="169"/>
        <v>11.026239728356614</v>
      </c>
      <c r="K1379">
        <f t="shared" si="170"/>
        <v>3.9202951447488266</v>
      </c>
      <c r="L1379">
        <f t="shared" si="171"/>
        <v>3.9202951447488266</v>
      </c>
      <c r="M1379">
        <f t="shared" si="172"/>
        <v>3</v>
      </c>
    </row>
    <row r="1380" spans="1:13" x14ac:dyDescent="0.2">
      <c r="A1380" s="10">
        <v>1368</v>
      </c>
      <c r="B1380" t="s">
        <v>13136</v>
      </c>
      <c r="C1380">
        <v>380000</v>
      </c>
      <c r="D1380">
        <v>1</v>
      </c>
      <c r="E1380">
        <v>5816</v>
      </c>
      <c r="F1380">
        <f t="shared" si="165"/>
        <v>-0.29413281101669475</v>
      </c>
      <c r="G1380">
        <f t="shared" si="166"/>
        <v>-0.70604767766324283</v>
      </c>
      <c r="H1380">
        <f t="shared" si="167"/>
        <v>2.0648014390792384</v>
      </c>
      <c r="I1380">
        <f t="shared" si="168"/>
        <v>13.784547398425698</v>
      </c>
      <c r="J1380">
        <f t="shared" si="169"/>
        <v>2.0348416050200977</v>
      </c>
      <c r="K1380">
        <f t="shared" si="170"/>
        <v>0.33847861023484488</v>
      </c>
      <c r="L1380">
        <f t="shared" si="171"/>
        <v>0.33847861023484488</v>
      </c>
      <c r="M1380">
        <f t="shared" si="172"/>
        <v>3</v>
      </c>
    </row>
    <row r="1381" spans="1:13" x14ac:dyDescent="0.2">
      <c r="A1381" s="10">
        <v>1369</v>
      </c>
      <c r="B1381" t="s">
        <v>13145</v>
      </c>
      <c r="C1381">
        <v>4041700</v>
      </c>
      <c r="D1381">
        <v>2</v>
      </c>
      <c r="E1381">
        <v>1067</v>
      </c>
      <c r="F1381">
        <f t="shared" si="165"/>
        <v>-0.24700310324781288</v>
      </c>
      <c r="G1381">
        <f t="shared" si="166"/>
        <v>-0.14884700350263386</v>
      </c>
      <c r="H1381">
        <f t="shared" si="167"/>
        <v>0.3788073225068469</v>
      </c>
      <c r="I1381">
        <f t="shared" si="168"/>
        <v>11.321001945457036</v>
      </c>
      <c r="J1381">
        <f t="shared" si="169"/>
        <v>0.38041032800766506</v>
      </c>
      <c r="K1381">
        <f t="shared" si="170"/>
        <v>2.8570290772304801</v>
      </c>
      <c r="L1381">
        <f t="shared" si="171"/>
        <v>0.38041032800766506</v>
      </c>
      <c r="M1381">
        <f t="shared" si="172"/>
        <v>2</v>
      </c>
    </row>
    <row r="1382" spans="1:13" x14ac:dyDescent="0.2">
      <c r="A1382" s="10">
        <v>1370</v>
      </c>
      <c r="B1382" t="s">
        <v>13148</v>
      </c>
      <c r="C1382">
        <v>1000000000</v>
      </c>
      <c r="D1382">
        <v>1</v>
      </c>
      <c r="E1382">
        <v>3989</v>
      </c>
      <c r="F1382">
        <f t="shared" si="165"/>
        <v>12.57196721900479</v>
      </c>
      <c r="G1382">
        <f t="shared" si="166"/>
        <v>-0.70604767766324283</v>
      </c>
      <c r="H1382">
        <f t="shared" si="167"/>
        <v>1.4161783076878383</v>
      </c>
      <c r="I1382">
        <f t="shared" si="168"/>
        <v>139.71885217493659</v>
      </c>
      <c r="J1382">
        <f t="shared" si="169"/>
        <v>166.23764335598835</v>
      </c>
      <c r="K1382">
        <f t="shared" si="170"/>
        <v>161.98943715222524</v>
      </c>
      <c r="L1382">
        <f t="shared" si="171"/>
        <v>139.71885217493659</v>
      </c>
      <c r="M1382">
        <f t="shared" si="172"/>
        <v>1</v>
      </c>
    </row>
    <row r="1383" spans="1:13" x14ac:dyDescent="0.2">
      <c r="A1383" s="10">
        <v>1371</v>
      </c>
      <c r="B1383" t="s">
        <v>13158</v>
      </c>
      <c r="C1383">
        <v>89877849</v>
      </c>
      <c r="D1383">
        <v>4</v>
      </c>
      <c r="E1383">
        <v>6911</v>
      </c>
      <c r="F1383">
        <f t="shared" si="165"/>
        <v>0.85779319857270753</v>
      </c>
      <c r="G1383">
        <f t="shared" si="166"/>
        <v>0.96555434481858404</v>
      </c>
      <c r="H1383">
        <f t="shared" si="167"/>
        <v>2.4535492928688298</v>
      </c>
      <c r="I1383">
        <f t="shared" si="168"/>
        <v>3.760035817767819</v>
      </c>
      <c r="J1383">
        <f t="shared" si="169"/>
        <v>7.4248299839804055</v>
      </c>
      <c r="K1383">
        <f t="shared" si="170"/>
        <v>2.3624051985121217</v>
      </c>
      <c r="L1383">
        <f t="shared" si="171"/>
        <v>2.3624051985121217</v>
      </c>
      <c r="M1383">
        <f t="shared" si="172"/>
        <v>3</v>
      </c>
    </row>
    <row r="1384" spans="1:13" x14ac:dyDescent="0.2">
      <c r="A1384" s="10">
        <v>1372</v>
      </c>
      <c r="B1384" t="s">
        <v>13173</v>
      </c>
      <c r="C1384">
        <v>2000000</v>
      </c>
      <c r="D1384">
        <v>2</v>
      </c>
      <c r="E1384">
        <v>2528</v>
      </c>
      <c r="F1384">
        <f t="shared" si="165"/>
        <v>-0.27328180558599624</v>
      </c>
      <c r="G1384">
        <f t="shared" si="166"/>
        <v>-0.14884700350263386</v>
      </c>
      <c r="H1384">
        <f t="shared" si="167"/>
        <v>0.89749281509734269</v>
      </c>
      <c r="I1384">
        <f t="shared" si="168"/>
        <v>10.45768963149921</v>
      </c>
      <c r="J1384">
        <f t="shared" si="169"/>
        <v>0.37824356379933344</v>
      </c>
      <c r="K1384">
        <f t="shared" si="170"/>
        <v>1.3840713759244676</v>
      </c>
      <c r="L1384">
        <f t="shared" si="171"/>
        <v>0.37824356379933344</v>
      </c>
      <c r="M1384">
        <f t="shared" si="172"/>
        <v>2</v>
      </c>
    </row>
    <row r="1385" spans="1:13" x14ac:dyDescent="0.2">
      <c r="A1385" s="10">
        <v>1373</v>
      </c>
      <c r="B1385" t="s">
        <v>13185</v>
      </c>
      <c r="C1385">
        <v>239981</v>
      </c>
      <c r="D1385">
        <v>1</v>
      </c>
      <c r="E1385">
        <v>4720</v>
      </c>
      <c r="F1385">
        <f t="shared" si="165"/>
        <v>-0.29593499430644843</v>
      </c>
      <c r="G1385">
        <f t="shared" si="166"/>
        <v>-0.70604767766324283</v>
      </c>
      <c r="H1385">
        <f t="shared" si="167"/>
        <v>1.6756985644186064</v>
      </c>
      <c r="I1385">
        <f t="shared" si="168"/>
        <v>13.537819513501214</v>
      </c>
      <c r="J1385">
        <f t="shared" si="169"/>
        <v>1.0761422873553783</v>
      </c>
      <c r="K1385">
        <f t="shared" si="170"/>
        <v>0.49048609587747094</v>
      </c>
      <c r="L1385">
        <f t="shared" si="171"/>
        <v>0.49048609587747094</v>
      </c>
      <c r="M1385">
        <f t="shared" si="172"/>
        <v>3</v>
      </c>
    </row>
    <row r="1386" spans="1:13" x14ac:dyDescent="0.2">
      <c r="A1386" s="10">
        <v>1374</v>
      </c>
      <c r="B1386" t="s">
        <v>13188</v>
      </c>
      <c r="C1386">
        <v>5000000</v>
      </c>
      <c r="D1386">
        <v>1</v>
      </c>
      <c r="E1386">
        <v>1555</v>
      </c>
      <c r="F1386">
        <f t="shared" si="165"/>
        <v>-0.23466883256618429</v>
      </c>
      <c r="G1386">
        <f t="shared" si="166"/>
        <v>-0.70604767766324283</v>
      </c>
      <c r="H1386">
        <f t="shared" si="167"/>
        <v>0.5520575075747195</v>
      </c>
      <c r="I1386">
        <f t="shared" si="168"/>
        <v>14.325334450135529</v>
      </c>
      <c r="J1386">
        <f t="shared" si="169"/>
        <v>1.143633119899717E-2</v>
      </c>
      <c r="K1386">
        <f t="shared" si="170"/>
        <v>2.6105061849458493</v>
      </c>
      <c r="L1386">
        <f t="shared" si="171"/>
        <v>1.143633119899717E-2</v>
      </c>
      <c r="M1386">
        <f t="shared" si="172"/>
        <v>2</v>
      </c>
    </row>
    <row r="1387" spans="1:13" x14ac:dyDescent="0.2">
      <c r="A1387" s="10">
        <v>1375</v>
      </c>
      <c r="B1387" t="s">
        <v>13219</v>
      </c>
      <c r="C1387">
        <v>21800000</v>
      </c>
      <c r="D1387">
        <v>3</v>
      </c>
      <c r="E1387">
        <v>1373</v>
      </c>
      <c r="F1387">
        <f t="shared" si="165"/>
        <v>-1.8436183655237179E-2</v>
      </c>
      <c r="G1387">
        <f t="shared" si="166"/>
        <v>0.40835367065797512</v>
      </c>
      <c r="H1387">
        <f t="shared" si="167"/>
        <v>0.48744370904530798</v>
      </c>
      <c r="I1387">
        <f t="shared" si="168"/>
        <v>7.6596574608495098</v>
      </c>
      <c r="J1387">
        <f t="shared" si="169"/>
        <v>1.3427369934820441</v>
      </c>
      <c r="K1387">
        <f t="shared" si="170"/>
        <v>2.8102689937419179</v>
      </c>
      <c r="L1387">
        <f t="shared" si="171"/>
        <v>1.3427369934820441</v>
      </c>
      <c r="M1387">
        <f t="shared" si="172"/>
        <v>2</v>
      </c>
    </row>
    <row r="1388" spans="1:13" x14ac:dyDescent="0.2">
      <c r="A1388" s="10">
        <v>1376</v>
      </c>
      <c r="B1388" t="s">
        <v>13223</v>
      </c>
      <c r="C1388">
        <v>35000000</v>
      </c>
      <c r="D1388">
        <v>1</v>
      </c>
      <c r="E1388">
        <v>8007</v>
      </c>
      <c r="F1388">
        <f t="shared" si="165"/>
        <v>0.15146089763193554</v>
      </c>
      <c r="G1388">
        <f t="shared" si="166"/>
        <v>-0.70604767766324283</v>
      </c>
      <c r="H1388">
        <f t="shared" si="167"/>
        <v>2.8426521675294616</v>
      </c>
      <c r="I1388">
        <f t="shared" si="168"/>
        <v>14.032255239034152</v>
      </c>
      <c r="J1388">
        <f t="shared" si="169"/>
        <v>5.0609410108615345</v>
      </c>
      <c r="K1388">
        <f t="shared" si="170"/>
        <v>0.99294391434083507</v>
      </c>
      <c r="L1388">
        <f t="shared" si="171"/>
        <v>0.99294391434083507</v>
      </c>
      <c r="M1388">
        <f t="shared" si="172"/>
        <v>3</v>
      </c>
    </row>
    <row r="1389" spans="1:13" x14ac:dyDescent="0.2">
      <c r="A1389" s="10">
        <v>1377</v>
      </c>
      <c r="B1389" t="s">
        <v>13238</v>
      </c>
      <c r="C1389">
        <v>37000000</v>
      </c>
      <c r="D1389">
        <v>5</v>
      </c>
      <c r="E1389">
        <v>940</v>
      </c>
      <c r="F1389">
        <f t="shared" si="165"/>
        <v>0.17720287964514353</v>
      </c>
      <c r="G1389">
        <f t="shared" si="166"/>
        <v>1.522755018979193</v>
      </c>
      <c r="H1389">
        <f t="shared" si="167"/>
        <v>0.33371967188467516</v>
      </c>
      <c r="I1389">
        <f t="shared" si="168"/>
        <v>3.8309043860840148</v>
      </c>
      <c r="J1389">
        <f t="shared" si="169"/>
        <v>5.2860373065954889</v>
      </c>
      <c r="K1389">
        <f t="shared" si="170"/>
        <v>5.8833047128547475</v>
      </c>
      <c r="L1389">
        <f t="shared" si="171"/>
        <v>3.8309043860840148</v>
      </c>
      <c r="M1389">
        <f t="shared" si="172"/>
        <v>1</v>
      </c>
    </row>
    <row r="1390" spans="1:13" x14ac:dyDescent="0.2">
      <c r="A1390" s="10">
        <v>1378</v>
      </c>
      <c r="B1390" t="s">
        <v>13252</v>
      </c>
      <c r="C1390">
        <v>7200000</v>
      </c>
      <c r="D1390">
        <v>3</v>
      </c>
      <c r="E1390">
        <v>2894</v>
      </c>
      <c r="F1390">
        <f t="shared" si="165"/>
        <v>-0.20635265235165548</v>
      </c>
      <c r="G1390">
        <f t="shared" si="166"/>
        <v>0.40835367065797512</v>
      </c>
      <c r="H1390">
        <f t="shared" si="167"/>
        <v>1.0274304538982471</v>
      </c>
      <c r="I1390">
        <f t="shared" si="168"/>
        <v>7.3143314034542222</v>
      </c>
      <c r="J1390">
        <f t="shared" si="169"/>
        <v>1.4016659949002008</v>
      </c>
      <c r="K1390">
        <f t="shared" si="170"/>
        <v>1.3929425101424802</v>
      </c>
      <c r="L1390">
        <f t="shared" si="171"/>
        <v>1.3929425101424802</v>
      </c>
      <c r="M1390">
        <f t="shared" si="172"/>
        <v>3</v>
      </c>
    </row>
    <row r="1391" spans="1:13" x14ac:dyDescent="0.2">
      <c r="A1391" s="10">
        <v>1379</v>
      </c>
      <c r="B1391" t="s">
        <v>13256</v>
      </c>
      <c r="C1391">
        <v>3800000</v>
      </c>
      <c r="D1391">
        <v>1</v>
      </c>
      <c r="E1391">
        <v>3259</v>
      </c>
      <c r="F1391">
        <f t="shared" si="165"/>
        <v>-0.25011402177410907</v>
      </c>
      <c r="G1391">
        <f t="shared" si="166"/>
        <v>-0.70604767766324283</v>
      </c>
      <c r="H1391">
        <f t="shared" si="167"/>
        <v>1.1570130718281109</v>
      </c>
      <c r="I1391">
        <f t="shared" si="168"/>
        <v>13.534223045983726</v>
      </c>
      <c r="J1391">
        <f t="shared" si="169"/>
        <v>0.27131483419433522</v>
      </c>
      <c r="K1391">
        <f t="shared" si="170"/>
        <v>1.149762895932025</v>
      </c>
      <c r="L1391">
        <f t="shared" si="171"/>
        <v>0.27131483419433522</v>
      </c>
      <c r="M1391">
        <f t="shared" si="172"/>
        <v>2</v>
      </c>
    </row>
    <row r="1392" spans="1:13" x14ac:dyDescent="0.2">
      <c r="A1392" s="10">
        <v>1380</v>
      </c>
      <c r="B1392" t="s">
        <v>13259</v>
      </c>
      <c r="C1392">
        <v>20000</v>
      </c>
      <c r="D1392">
        <v>1</v>
      </c>
      <c r="E1392">
        <v>1281</v>
      </c>
      <c r="F1392">
        <f t="shared" si="165"/>
        <v>-0.29876636777907217</v>
      </c>
      <c r="G1392">
        <f t="shared" si="166"/>
        <v>-0.70604767766324283</v>
      </c>
      <c r="H1392">
        <f t="shared" si="167"/>
        <v>0.4547817889095615</v>
      </c>
      <c r="I1392">
        <f t="shared" si="168"/>
        <v>14.720715883453781</v>
      </c>
      <c r="J1392">
        <f t="shared" si="169"/>
        <v>3.3689868892956311E-2</v>
      </c>
      <c r="K1392">
        <f t="shared" si="170"/>
        <v>2.9322142053656743</v>
      </c>
      <c r="L1392">
        <f t="shared" si="171"/>
        <v>3.3689868892956311E-2</v>
      </c>
      <c r="M1392">
        <f t="shared" si="172"/>
        <v>2</v>
      </c>
    </row>
    <row r="1393" spans="1:13" x14ac:dyDescent="0.2">
      <c r="A1393" s="10">
        <v>1381</v>
      </c>
      <c r="B1393" t="s">
        <v>13263</v>
      </c>
      <c r="C1393">
        <v>55509987</v>
      </c>
      <c r="D1393">
        <v>4</v>
      </c>
      <c r="E1393">
        <v>2163</v>
      </c>
      <c r="F1393">
        <f t="shared" si="165"/>
        <v>0.41544475585450036</v>
      </c>
      <c r="G1393">
        <f t="shared" si="166"/>
        <v>0.96555434481858404</v>
      </c>
      <c r="H1393">
        <f t="shared" si="167"/>
        <v>0.76791019716747888</v>
      </c>
      <c r="I1393">
        <f t="shared" si="168"/>
        <v>4.0716635438779152</v>
      </c>
      <c r="J1393">
        <f t="shared" si="169"/>
        <v>3.3198563526097535</v>
      </c>
      <c r="K1393">
        <f t="shared" si="170"/>
        <v>3.2178280042655421</v>
      </c>
      <c r="L1393">
        <f t="shared" si="171"/>
        <v>3.2178280042655421</v>
      </c>
      <c r="M1393">
        <f t="shared" si="172"/>
        <v>3</v>
      </c>
    </row>
    <row r="1394" spans="1:13" x14ac:dyDescent="0.2">
      <c r="A1394" s="10">
        <v>1382</v>
      </c>
      <c r="B1394" t="s">
        <v>13266</v>
      </c>
      <c r="C1394">
        <v>3853000</v>
      </c>
      <c r="D1394">
        <v>2</v>
      </c>
      <c r="E1394">
        <v>6181</v>
      </c>
      <c r="F1394">
        <f t="shared" si="165"/>
        <v>-0.24943185925075906</v>
      </c>
      <c r="G1394">
        <f t="shared" si="166"/>
        <v>-0.14884700350263386</v>
      </c>
      <c r="H1394">
        <f t="shared" si="167"/>
        <v>2.1943840570091022</v>
      </c>
      <c r="I1394">
        <f t="shared" si="168"/>
        <v>10.38584921242656</v>
      </c>
      <c r="J1394">
        <f t="shared" si="169"/>
        <v>2.7341301610149991</v>
      </c>
      <c r="K1394">
        <f t="shared" si="170"/>
        <v>3.1834441300380475E-2</v>
      </c>
      <c r="L1394">
        <f t="shared" si="171"/>
        <v>3.1834441300380475E-2</v>
      </c>
      <c r="M1394">
        <f t="shared" si="172"/>
        <v>3</v>
      </c>
    </row>
    <row r="1395" spans="1:13" x14ac:dyDescent="0.2">
      <c r="A1395" s="10">
        <v>1383</v>
      </c>
      <c r="B1395" t="s">
        <v>13279</v>
      </c>
      <c r="C1395">
        <v>100000</v>
      </c>
      <c r="D1395">
        <v>1</v>
      </c>
      <c r="E1395">
        <v>794</v>
      </c>
      <c r="F1395">
        <f t="shared" si="165"/>
        <v>-0.29773668849854384</v>
      </c>
      <c r="G1395">
        <f t="shared" si="166"/>
        <v>-0.70604767766324283</v>
      </c>
      <c r="H1395">
        <f t="shared" si="167"/>
        <v>0.28188662471272968</v>
      </c>
      <c r="I1395">
        <f t="shared" si="168"/>
        <v>15.124823733432127</v>
      </c>
      <c r="J1395">
        <f t="shared" si="169"/>
        <v>0.12705017062885238</v>
      </c>
      <c r="K1395">
        <f t="shared" si="170"/>
        <v>3.5184830511720331</v>
      </c>
      <c r="L1395">
        <f t="shared" si="171"/>
        <v>0.12705017062885238</v>
      </c>
      <c r="M1395">
        <f t="shared" si="172"/>
        <v>2</v>
      </c>
    </row>
    <row r="1396" spans="1:13" x14ac:dyDescent="0.2">
      <c r="A1396" s="10">
        <v>1384</v>
      </c>
      <c r="B1396" t="s">
        <v>13282</v>
      </c>
      <c r="C1396">
        <v>15196305</v>
      </c>
      <c r="D1396">
        <v>5</v>
      </c>
      <c r="E1396">
        <v>6181</v>
      </c>
      <c r="F1396">
        <f t="shared" si="165"/>
        <v>-0.10343228261059294</v>
      </c>
      <c r="G1396">
        <f t="shared" si="166"/>
        <v>1.522755018979193</v>
      </c>
      <c r="H1396">
        <f t="shared" si="167"/>
        <v>2.1943840570091022</v>
      </c>
      <c r="I1396">
        <f t="shared" si="168"/>
        <v>3.4537637354572452</v>
      </c>
      <c r="J1396">
        <f t="shared" si="169"/>
        <v>7.4266774590941242</v>
      </c>
      <c r="K1396">
        <f t="shared" si="170"/>
        <v>2.811590224107098</v>
      </c>
      <c r="L1396">
        <f t="shared" si="171"/>
        <v>2.811590224107098</v>
      </c>
      <c r="M1396">
        <f t="shared" si="172"/>
        <v>3</v>
      </c>
    </row>
    <row r="1397" spans="1:13" x14ac:dyDescent="0.2">
      <c r="A1397" s="10">
        <v>1385</v>
      </c>
      <c r="B1397" t="s">
        <v>13286</v>
      </c>
      <c r="C1397">
        <v>46420307</v>
      </c>
      <c r="D1397">
        <v>4</v>
      </c>
      <c r="E1397">
        <v>2528</v>
      </c>
      <c r="F1397">
        <f t="shared" si="165"/>
        <v>0.2984515663215922</v>
      </c>
      <c r="G1397">
        <f t="shared" si="166"/>
        <v>0.96555434481858404</v>
      </c>
      <c r="H1397">
        <f t="shared" si="167"/>
        <v>0.89749281509734269</v>
      </c>
      <c r="I1397">
        <f t="shared" si="168"/>
        <v>4.0922427968163033</v>
      </c>
      <c r="J1397">
        <f t="shared" si="169"/>
        <v>3.2170138634686034</v>
      </c>
      <c r="K1397">
        <f t="shared" si="170"/>
        <v>2.7853240734539328</v>
      </c>
      <c r="L1397">
        <f t="shared" si="171"/>
        <v>2.7853240734539328</v>
      </c>
      <c r="M1397">
        <f t="shared" si="172"/>
        <v>3</v>
      </c>
    </row>
    <row r="1398" spans="1:13" x14ac:dyDescent="0.2">
      <c r="A1398" s="10">
        <v>1386</v>
      </c>
      <c r="B1398" t="s">
        <v>13290</v>
      </c>
      <c r="C1398">
        <v>375000</v>
      </c>
      <c r="D1398">
        <v>1</v>
      </c>
      <c r="E1398">
        <v>6911</v>
      </c>
      <c r="F1398">
        <f t="shared" si="165"/>
        <v>-0.29419716597172774</v>
      </c>
      <c r="G1398">
        <f t="shared" si="166"/>
        <v>-0.70604767766324283</v>
      </c>
      <c r="H1398">
        <f t="shared" si="167"/>
        <v>2.4535492928688298</v>
      </c>
      <c r="I1398">
        <f t="shared" si="168"/>
        <v>14.339144865631319</v>
      </c>
      <c r="J1398">
        <f t="shared" si="169"/>
        <v>3.2950433255674549</v>
      </c>
      <c r="K1398">
        <f t="shared" si="170"/>
        <v>0.489625047804503</v>
      </c>
      <c r="L1398">
        <f t="shared" si="171"/>
        <v>0.489625047804503</v>
      </c>
      <c r="M1398">
        <f t="shared" si="172"/>
        <v>3</v>
      </c>
    </row>
    <row r="1399" spans="1:13" x14ac:dyDescent="0.2">
      <c r="A1399" s="10">
        <v>1387</v>
      </c>
      <c r="B1399" t="s">
        <v>13304</v>
      </c>
      <c r="C1399">
        <v>160279779</v>
      </c>
      <c r="D1399">
        <v>15</v>
      </c>
      <c r="E1399">
        <v>3989</v>
      </c>
      <c r="F1399">
        <f t="shared" si="165"/>
        <v>1.7639358064502715</v>
      </c>
      <c r="G1399">
        <f t="shared" si="166"/>
        <v>7.0947617605852829</v>
      </c>
      <c r="H1399">
        <f t="shared" si="167"/>
        <v>1.4161783076878383</v>
      </c>
      <c r="I1399">
        <f t="shared" si="168"/>
        <v>20.16681545040921</v>
      </c>
      <c r="J1399">
        <f t="shared" si="169"/>
        <v>65.708703855975358</v>
      </c>
      <c r="K1399">
        <f t="shared" si="170"/>
        <v>56.465396824293492</v>
      </c>
      <c r="L1399">
        <f t="shared" si="171"/>
        <v>20.16681545040921</v>
      </c>
      <c r="M1399">
        <f t="shared" si="172"/>
        <v>1</v>
      </c>
    </row>
    <row r="1400" spans="1:13" x14ac:dyDescent="0.2">
      <c r="A1400" s="10">
        <v>1388</v>
      </c>
      <c r="B1400" t="s">
        <v>13311</v>
      </c>
      <c r="C1400">
        <v>22720522</v>
      </c>
      <c r="D1400">
        <v>2</v>
      </c>
      <c r="E1400">
        <v>2163</v>
      </c>
      <c r="F1400">
        <f t="shared" si="165"/>
        <v>-6.5881532718560553E-3</v>
      </c>
      <c r="G1400">
        <f t="shared" si="166"/>
        <v>-0.14884700350263386</v>
      </c>
      <c r="H1400">
        <f t="shared" si="167"/>
        <v>0.76791019716747888</v>
      </c>
      <c r="I1400">
        <f t="shared" si="168"/>
        <v>9.9091649852470187</v>
      </c>
      <c r="J1400">
        <f t="shared" si="169"/>
        <v>0.41210667968905085</v>
      </c>
      <c r="K1400">
        <f t="shared" si="170"/>
        <v>1.6963736516476557</v>
      </c>
      <c r="L1400">
        <f t="shared" si="171"/>
        <v>0.41210667968905085</v>
      </c>
      <c r="M1400">
        <f t="shared" si="172"/>
        <v>2</v>
      </c>
    </row>
    <row r="1401" spans="1:13" x14ac:dyDescent="0.2">
      <c r="A1401" s="10">
        <v>1389</v>
      </c>
      <c r="B1401" t="s">
        <v>13323</v>
      </c>
      <c r="C1401">
        <v>24661724</v>
      </c>
      <c r="D1401">
        <v>4</v>
      </c>
      <c r="E1401">
        <v>1680</v>
      </c>
      <c r="F1401">
        <f t="shared" si="165"/>
        <v>1.8397040212145631E-2</v>
      </c>
      <c r="G1401">
        <f t="shared" si="166"/>
        <v>0.96555434481858404</v>
      </c>
      <c r="H1401">
        <f t="shared" si="167"/>
        <v>0.59643511645480984</v>
      </c>
      <c r="I1401">
        <f t="shared" si="168"/>
        <v>5.1764705121329158</v>
      </c>
      <c r="J1401">
        <f t="shared" si="169"/>
        <v>2.8960302300856902</v>
      </c>
      <c r="K1401">
        <f t="shared" si="170"/>
        <v>3.4190672148404349</v>
      </c>
      <c r="L1401">
        <f t="shared" si="171"/>
        <v>2.8960302300856902</v>
      </c>
      <c r="M1401">
        <f t="shared" si="172"/>
        <v>2</v>
      </c>
    </row>
    <row r="1402" spans="1:13" x14ac:dyDescent="0.2">
      <c r="A1402" s="10">
        <v>1390</v>
      </c>
      <c r="B1402" t="s">
        <v>13326</v>
      </c>
      <c r="C1402">
        <v>2763899</v>
      </c>
      <c r="D1402">
        <v>3</v>
      </c>
      <c r="E1402">
        <v>1890</v>
      </c>
      <c r="F1402">
        <f t="shared" si="165"/>
        <v>-0.26344966842704248</v>
      </c>
      <c r="G1402">
        <f t="shared" si="166"/>
        <v>0.40835367065797512</v>
      </c>
      <c r="H1402">
        <f t="shared" si="167"/>
        <v>0.67098949937336161</v>
      </c>
      <c r="I1402">
        <f t="shared" si="168"/>
        <v>7.9790064232145239</v>
      </c>
      <c r="J1402">
        <f t="shared" si="169"/>
        <v>1.2441416086372667</v>
      </c>
      <c r="K1402">
        <f t="shared" si="170"/>
        <v>2.2718621415668414</v>
      </c>
      <c r="L1402">
        <f t="shared" si="171"/>
        <v>1.2441416086372667</v>
      </c>
      <c r="M1402">
        <f t="shared" si="172"/>
        <v>2</v>
      </c>
    </row>
    <row r="1403" spans="1:13" x14ac:dyDescent="0.2">
      <c r="A1403" s="10">
        <v>1391</v>
      </c>
      <c r="B1403" t="s">
        <v>13329</v>
      </c>
      <c r="C1403">
        <v>20000000</v>
      </c>
      <c r="D1403">
        <v>1</v>
      </c>
      <c r="E1403">
        <v>10929</v>
      </c>
      <c r="F1403">
        <f t="shared" si="165"/>
        <v>-4.1603967467124366E-2</v>
      </c>
      <c r="G1403">
        <f t="shared" si="166"/>
        <v>-0.70604767766324283</v>
      </c>
      <c r="H1403">
        <f t="shared" si="167"/>
        <v>3.8800231527104527</v>
      </c>
      <c r="I1403">
        <f t="shared" si="168"/>
        <v>18.254064473479382</v>
      </c>
      <c r="J1403">
        <f t="shared" si="169"/>
        <v>10.574260112061568</v>
      </c>
      <c r="K1403">
        <f t="shared" si="170"/>
        <v>3.6127578981187209</v>
      </c>
      <c r="L1403">
        <f t="shared" si="171"/>
        <v>3.6127578981187209</v>
      </c>
      <c r="M1403">
        <f t="shared" si="172"/>
        <v>3</v>
      </c>
    </row>
    <row r="1404" spans="1:13" x14ac:dyDescent="0.2">
      <c r="A1404" s="10">
        <v>1392</v>
      </c>
      <c r="B1404" t="s">
        <v>13336</v>
      </c>
      <c r="C1404">
        <v>550200</v>
      </c>
      <c r="D1404">
        <v>1</v>
      </c>
      <c r="E1404">
        <v>1067</v>
      </c>
      <c r="F1404">
        <f t="shared" si="165"/>
        <v>-0.29194216834737075</v>
      </c>
      <c r="G1404">
        <f t="shared" si="166"/>
        <v>-0.70604767766324283</v>
      </c>
      <c r="H1404">
        <f t="shared" si="167"/>
        <v>0.3788073225068469</v>
      </c>
      <c r="I1404">
        <f t="shared" si="168"/>
        <v>14.871427052111436</v>
      </c>
      <c r="J1404">
        <f t="shared" si="169"/>
        <v>6.7385848307962182E-2</v>
      </c>
      <c r="K1404">
        <f t="shared" si="170"/>
        <v>3.1803263622119182</v>
      </c>
      <c r="L1404">
        <f t="shared" si="171"/>
        <v>6.7385848307962182E-2</v>
      </c>
      <c r="M1404">
        <f t="shared" si="172"/>
        <v>2</v>
      </c>
    </row>
    <row r="1405" spans="1:13" x14ac:dyDescent="0.2">
      <c r="A1405" s="10">
        <v>1393</v>
      </c>
      <c r="B1405" t="s">
        <v>13346</v>
      </c>
      <c r="C1405">
        <v>8600000</v>
      </c>
      <c r="D1405">
        <v>4</v>
      </c>
      <c r="E1405">
        <v>1682</v>
      </c>
      <c r="F1405">
        <f t="shared" si="165"/>
        <v>-0.1883332649424099</v>
      </c>
      <c r="G1405">
        <f t="shared" si="166"/>
        <v>0.96555434481858404</v>
      </c>
      <c r="H1405">
        <f t="shared" si="167"/>
        <v>0.59714515819689129</v>
      </c>
      <c r="I1405">
        <f t="shared" si="168"/>
        <v>5.7209113226649837</v>
      </c>
      <c r="J1405">
        <f t="shared" si="169"/>
        <v>2.8079466016297667</v>
      </c>
      <c r="K1405">
        <f t="shared" si="170"/>
        <v>3.3996937810262704</v>
      </c>
      <c r="L1405">
        <f t="shared" si="171"/>
        <v>2.8079466016297667</v>
      </c>
      <c r="M1405">
        <f t="shared" si="172"/>
        <v>2</v>
      </c>
    </row>
    <row r="1406" spans="1:13" x14ac:dyDescent="0.2">
      <c r="A1406" s="10">
        <v>1394</v>
      </c>
      <c r="B1406" t="s">
        <v>13350</v>
      </c>
      <c r="C1406">
        <v>17200000</v>
      </c>
      <c r="D1406">
        <v>2</v>
      </c>
      <c r="E1406">
        <v>5450</v>
      </c>
      <c r="F1406">
        <f t="shared" si="165"/>
        <v>-7.7642742285615546E-2</v>
      </c>
      <c r="G1406">
        <f t="shared" si="166"/>
        <v>-0.14884700350263386</v>
      </c>
      <c r="H1406">
        <f t="shared" si="167"/>
        <v>1.934863800278334</v>
      </c>
      <c r="I1406">
        <f t="shared" si="168"/>
        <v>9.6361872415423804</v>
      </c>
      <c r="J1406">
        <f t="shared" si="169"/>
        <v>2.0399767820254517</v>
      </c>
      <c r="K1406">
        <f t="shared" si="170"/>
        <v>1.929853737451567E-2</v>
      </c>
      <c r="L1406">
        <f t="shared" si="171"/>
        <v>1.929853737451567E-2</v>
      </c>
      <c r="M1406">
        <f t="shared" si="172"/>
        <v>3</v>
      </c>
    </row>
    <row r="1407" spans="1:13" x14ac:dyDescent="0.2">
      <c r="A1407" s="10">
        <v>1395</v>
      </c>
      <c r="B1407" t="s">
        <v>13353</v>
      </c>
      <c r="C1407">
        <v>40000</v>
      </c>
      <c r="D1407">
        <v>1</v>
      </c>
      <c r="E1407">
        <v>4203</v>
      </c>
      <c r="F1407">
        <f t="shared" si="165"/>
        <v>-0.29850894795894012</v>
      </c>
      <c r="G1407">
        <f t="shared" si="166"/>
        <v>-0.70604767766324283</v>
      </c>
      <c r="H1407">
        <f t="shared" si="167"/>
        <v>1.4921527740905529</v>
      </c>
      <c r="I1407">
        <f t="shared" si="168"/>
        <v>13.531828043994899</v>
      </c>
      <c r="J1407">
        <f t="shared" si="169"/>
        <v>0.72901787752168101</v>
      </c>
      <c r="K1407">
        <f t="shared" si="170"/>
        <v>0.66788894726443937</v>
      </c>
      <c r="L1407">
        <f t="shared" si="171"/>
        <v>0.66788894726443937</v>
      </c>
      <c r="M1407">
        <f t="shared" si="172"/>
        <v>3</v>
      </c>
    </row>
    <row r="1408" spans="1:13" x14ac:dyDescent="0.2">
      <c r="A1408" s="10">
        <v>1396</v>
      </c>
      <c r="B1408" t="s">
        <v>13357</v>
      </c>
      <c r="C1408">
        <v>8550000</v>
      </c>
      <c r="D1408">
        <v>3</v>
      </c>
      <c r="E1408">
        <v>702</v>
      </c>
      <c r="F1408">
        <f t="shared" si="165"/>
        <v>-0.18897681449274009</v>
      </c>
      <c r="G1408">
        <f t="shared" si="166"/>
        <v>0.40835367065797512</v>
      </c>
      <c r="H1408">
        <f t="shared" si="167"/>
        <v>0.2492247045769832</v>
      </c>
      <c r="I1408">
        <f t="shared" si="168"/>
        <v>8.677433289285247</v>
      </c>
      <c r="J1408">
        <f t="shared" si="169"/>
        <v>1.4051481359165194</v>
      </c>
      <c r="K1408">
        <f t="shared" si="170"/>
        <v>3.610659562899893</v>
      </c>
      <c r="L1408">
        <f t="shared" si="171"/>
        <v>1.4051481359165194</v>
      </c>
      <c r="M1408">
        <f t="shared" si="172"/>
        <v>2</v>
      </c>
    </row>
    <row r="1409" spans="1:13" x14ac:dyDescent="0.2">
      <c r="A1409" s="10">
        <v>1397</v>
      </c>
      <c r="B1409" t="s">
        <v>13372</v>
      </c>
      <c r="C1409">
        <v>43500000</v>
      </c>
      <c r="D1409">
        <v>4</v>
      </c>
      <c r="E1409">
        <v>1298</v>
      </c>
      <c r="F1409">
        <f t="shared" si="165"/>
        <v>0.26086432118806951</v>
      </c>
      <c r="G1409">
        <f t="shared" si="166"/>
        <v>0.96555434481858404</v>
      </c>
      <c r="H1409">
        <f t="shared" si="167"/>
        <v>0.4608171437172538</v>
      </c>
      <c r="I1409">
        <f t="shared" si="168"/>
        <v>4.9212278756523204</v>
      </c>
      <c r="J1409">
        <f t="shared" si="169"/>
        <v>3.1379421758445467</v>
      </c>
      <c r="K1409">
        <f t="shared" si="170"/>
        <v>3.964926292238224</v>
      </c>
      <c r="L1409">
        <f t="shared" si="171"/>
        <v>3.1379421758445467</v>
      </c>
      <c r="M1409">
        <f t="shared" si="172"/>
        <v>2</v>
      </c>
    </row>
    <row r="1410" spans="1:13" x14ac:dyDescent="0.2">
      <c r="A1410" s="10">
        <v>1398</v>
      </c>
      <c r="B1410" t="s">
        <v>13381</v>
      </c>
      <c r="C1410">
        <v>173000000</v>
      </c>
      <c r="D1410">
        <v>7</v>
      </c>
      <c r="E1410">
        <v>5816</v>
      </c>
      <c r="F1410">
        <f t="shared" si="165"/>
        <v>1.9276576565432866</v>
      </c>
      <c r="G1410">
        <f t="shared" si="166"/>
        <v>2.6371563673004115</v>
      </c>
      <c r="H1410">
        <f t="shared" si="167"/>
        <v>2.0648014390792384</v>
      </c>
      <c r="I1410">
        <f t="shared" si="168"/>
        <v>0.74869498565011083</v>
      </c>
      <c r="J1410">
        <f t="shared" si="169"/>
        <v>18.164793827195219</v>
      </c>
      <c r="K1410">
        <f t="shared" si="170"/>
        <v>11.982540460457267</v>
      </c>
      <c r="L1410">
        <f t="shared" si="171"/>
        <v>0.74869498565011083</v>
      </c>
      <c r="M1410">
        <f t="shared" si="172"/>
        <v>1</v>
      </c>
    </row>
    <row r="1411" spans="1:13" x14ac:dyDescent="0.2">
      <c r="A1411" s="10">
        <v>1399</v>
      </c>
      <c r="B1411" t="s">
        <v>13391</v>
      </c>
      <c r="C1411">
        <v>650000</v>
      </c>
      <c r="D1411">
        <v>2</v>
      </c>
      <c r="E1411">
        <v>4720</v>
      </c>
      <c r="F1411">
        <f t="shared" si="165"/>
        <v>-0.29065764344491163</v>
      </c>
      <c r="G1411">
        <f t="shared" si="166"/>
        <v>-0.14884700350263386</v>
      </c>
      <c r="H1411">
        <f t="shared" si="167"/>
        <v>1.6756985644186064</v>
      </c>
      <c r="I1411">
        <f t="shared" si="168"/>
        <v>10.106489426797204</v>
      </c>
      <c r="J1411">
        <f t="shared" si="169"/>
        <v>1.3866631039120345</v>
      </c>
      <c r="K1411">
        <f t="shared" si="170"/>
        <v>0.17825600429607419</v>
      </c>
      <c r="L1411">
        <f t="shared" si="171"/>
        <v>0.17825600429607419</v>
      </c>
      <c r="M1411">
        <f t="shared" si="172"/>
        <v>3</v>
      </c>
    </row>
    <row r="1412" spans="1:13" x14ac:dyDescent="0.2">
      <c r="A1412" s="10">
        <v>1400</v>
      </c>
      <c r="B1412" t="s">
        <v>13409</v>
      </c>
      <c r="C1412">
        <v>2900000</v>
      </c>
      <c r="D1412">
        <v>2</v>
      </c>
      <c r="E1412">
        <v>2528</v>
      </c>
      <c r="F1412">
        <f t="shared" si="165"/>
        <v>-0.26169791368005269</v>
      </c>
      <c r="G1412">
        <f t="shared" si="166"/>
        <v>-0.14884700350263386</v>
      </c>
      <c r="H1412">
        <f t="shared" si="167"/>
        <v>0.89749281509734269</v>
      </c>
      <c r="I1412">
        <f t="shared" si="168"/>
        <v>10.422878359875485</v>
      </c>
      <c r="J1412">
        <f t="shared" si="169"/>
        <v>0.3789472977148558</v>
      </c>
      <c r="K1412">
        <f t="shared" si="170"/>
        <v>1.3808115056870585</v>
      </c>
      <c r="L1412">
        <f t="shared" si="171"/>
        <v>0.3789472977148558</v>
      </c>
      <c r="M1412">
        <f t="shared" si="172"/>
        <v>2</v>
      </c>
    </row>
    <row r="1413" spans="1:13" x14ac:dyDescent="0.2">
      <c r="A1413" s="10">
        <v>1401</v>
      </c>
      <c r="B1413" t="s">
        <v>13428</v>
      </c>
      <c r="C1413">
        <v>3075000</v>
      </c>
      <c r="D1413">
        <v>1</v>
      </c>
      <c r="E1413">
        <v>2438</v>
      </c>
      <c r="F1413">
        <f t="shared" si="165"/>
        <v>-0.25944549025389696</v>
      </c>
      <c r="G1413">
        <f t="shared" si="166"/>
        <v>-0.70604767766324283</v>
      </c>
      <c r="H1413">
        <f t="shared" si="167"/>
        <v>0.8655409367036776</v>
      </c>
      <c r="I1413">
        <f t="shared" si="168"/>
        <v>13.873809548248353</v>
      </c>
      <c r="J1413">
        <f t="shared" si="169"/>
        <v>5.3101999153617283E-2</v>
      </c>
      <c r="K1413">
        <f t="shared" si="170"/>
        <v>1.7662977274911835</v>
      </c>
      <c r="L1413">
        <f t="shared" si="171"/>
        <v>5.3101999153617283E-2</v>
      </c>
      <c r="M1413">
        <f t="shared" si="172"/>
        <v>2</v>
      </c>
    </row>
    <row r="1414" spans="1:13" x14ac:dyDescent="0.2">
      <c r="A1414" s="10">
        <v>1402</v>
      </c>
      <c r="B1414" t="s">
        <v>13441</v>
      </c>
      <c r="C1414">
        <v>22579243</v>
      </c>
      <c r="D1414">
        <v>8</v>
      </c>
      <c r="E1414">
        <v>3624</v>
      </c>
      <c r="F1414">
        <f t="shared" si="165"/>
        <v>-8.4065540102780615E-3</v>
      </c>
      <c r="G1414">
        <f t="shared" si="166"/>
        <v>3.1943570414610201</v>
      </c>
      <c r="H1414">
        <f t="shared" si="167"/>
        <v>1.2865956897579747</v>
      </c>
      <c r="I1414">
        <f t="shared" si="168"/>
        <v>1.9240883860352191</v>
      </c>
      <c r="J1414">
        <f t="shared" si="169"/>
        <v>15.717194938684873</v>
      </c>
      <c r="K1414">
        <f t="shared" si="170"/>
        <v>11.796630415272112</v>
      </c>
      <c r="L1414">
        <f t="shared" si="171"/>
        <v>1.9240883860352191</v>
      </c>
      <c r="M1414">
        <f t="shared" si="172"/>
        <v>1</v>
      </c>
    </row>
    <row r="1415" spans="1:13" x14ac:dyDescent="0.2">
      <c r="A1415" s="10">
        <v>1403</v>
      </c>
      <c r="B1415" t="s">
        <v>13444</v>
      </c>
      <c r="C1415">
        <v>270000</v>
      </c>
      <c r="D1415">
        <v>1</v>
      </c>
      <c r="E1415">
        <v>3259</v>
      </c>
      <c r="F1415">
        <f t="shared" si="165"/>
        <v>-0.29554862002742116</v>
      </c>
      <c r="G1415">
        <f t="shared" si="166"/>
        <v>-0.70604767766324283</v>
      </c>
      <c r="H1415">
        <f t="shared" si="167"/>
        <v>1.1570130718281109</v>
      </c>
      <c r="I1415">
        <f t="shared" si="168"/>
        <v>13.671245963423692</v>
      </c>
      <c r="J1415">
        <f t="shared" si="169"/>
        <v>0.2690400076859128</v>
      </c>
      <c r="K1415">
        <f t="shared" si="170"/>
        <v>1.1630342057123226</v>
      </c>
      <c r="L1415">
        <f t="shared" si="171"/>
        <v>0.2690400076859128</v>
      </c>
      <c r="M1415">
        <f t="shared" si="172"/>
        <v>2</v>
      </c>
    </row>
    <row r="1416" spans="1:13" x14ac:dyDescent="0.2">
      <c r="A1416" s="10">
        <v>1404</v>
      </c>
      <c r="B1416" t="s">
        <v>13447</v>
      </c>
      <c r="C1416">
        <v>3350000</v>
      </c>
      <c r="D1416">
        <v>3</v>
      </c>
      <c r="E1416">
        <v>1798</v>
      </c>
      <c r="F1416">
        <f t="shared" si="165"/>
        <v>-0.25590596772708085</v>
      </c>
      <c r="G1416">
        <f t="shared" si="166"/>
        <v>0.40835367065797512</v>
      </c>
      <c r="H1416">
        <f t="shared" si="167"/>
        <v>0.63832757923761507</v>
      </c>
      <c r="I1416">
        <f t="shared" si="168"/>
        <v>8.0146877955525344</v>
      </c>
      <c r="J1416">
        <f t="shared" si="169"/>
        <v>1.2436509589632667</v>
      </c>
      <c r="K1416">
        <f t="shared" si="170"/>
        <v>2.3619730509561103</v>
      </c>
      <c r="L1416">
        <f t="shared" si="171"/>
        <v>1.2436509589632667</v>
      </c>
      <c r="M1416">
        <f t="shared" si="172"/>
        <v>2</v>
      </c>
    </row>
    <row r="1417" spans="1:13" x14ac:dyDescent="0.2">
      <c r="A1417" s="10">
        <v>1405</v>
      </c>
      <c r="B1417" t="s">
        <v>13459</v>
      </c>
      <c r="C1417">
        <v>60100000</v>
      </c>
      <c r="D1417">
        <v>4</v>
      </c>
      <c r="E1417">
        <v>4355</v>
      </c>
      <c r="F1417">
        <f t="shared" si="165"/>
        <v>0.47452277189769582</v>
      </c>
      <c r="G1417">
        <f t="shared" si="166"/>
        <v>0.96555434481858404</v>
      </c>
      <c r="H1417">
        <f t="shared" si="167"/>
        <v>1.5461159464887428</v>
      </c>
      <c r="I1417">
        <f t="shared" si="168"/>
        <v>3.3727044238108088</v>
      </c>
      <c r="J1417">
        <f t="shared" si="169"/>
        <v>4.2149165269109252</v>
      </c>
      <c r="K1417">
        <f t="shared" si="170"/>
        <v>1.8724934221642111</v>
      </c>
      <c r="L1417">
        <f t="shared" si="171"/>
        <v>1.8724934221642111</v>
      </c>
      <c r="M1417">
        <f t="shared" si="172"/>
        <v>3</v>
      </c>
    </row>
    <row r="1418" spans="1:13" x14ac:dyDescent="0.2">
      <c r="A1418" s="10">
        <v>1406</v>
      </c>
      <c r="B1418" t="s">
        <v>13462</v>
      </c>
      <c r="C1418">
        <v>5099000</v>
      </c>
      <c r="D1418">
        <v>1</v>
      </c>
      <c r="E1418">
        <v>5816</v>
      </c>
      <c r="F1418">
        <f t="shared" si="165"/>
        <v>-0.23339460445653049</v>
      </c>
      <c r="G1418">
        <f t="shared" si="166"/>
        <v>-0.70604767766324283</v>
      </c>
      <c r="H1418">
        <f t="shared" si="167"/>
        <v>2.0648014390792384</v>
      </c>
      <c r="I1418">
        <f t="shared" si="168"/>
        <v>13.602472937112408</v>
      </c>
      <c r="J1418">
        <f t="shared" si="169"/>
        <v>2.038984156084271</v>
      </c>
      <c r="K1418">
        <f t="shared" si="170"/>
        <v>0.32183866352381413</v>
      </c>
      <c r="L1418">
        <f t="shared" si="171"/>
        <v>0.32183866352381413</v>
      </c>
      <c r="M1418">
        <f t="shared" si="172"/>
        <v>3</v>
      </c>
    </row>
    <row r="1419" spans="1:13" x14ac:dyDescent="0.2">
      <c r="A1419" s="10">
        <v>1407</v>
      </c>
      <c r="B1419" t="s">
        <v>13469</v>
      </c>
      <c r="C1419">
        <v>500000</v>
      </c>
      <c r="D1419">
        <v>1</v>
      </c>
      <c r="E1419">
        <v>4355</v>
      </c>
      <c r="F1419">
        <f t="shared" si="165"/>
        <v>-0.29258829209590226</v>
      </c>
      <c r="G1419">
        <f t="shared" si="166"/>
        <v>-0.70604767766324283</v>
      </c>
      <c r="H1419">
        <f t="shared" si="167"/>
        <v>1.5461159464887428</v>
      </c>
      <c r="I1419">
        <f t="shared" si="168"/>
        <v>13.51079133977235</v>
      </c>
      <c r="J1419">
        <f t="shared" si="169"/>
        <v>0.82410756756750403</v>
      </c>
      <c r="K1419">
        <f t="shared" si="170"/>
        <v>0.60699868554736303</v>
      </c>
      <c r="L1419">
        <f t="shared" si="171"/>
        <v>0.60699868554736303</v>
      </c>
      <c r="M1419">
        <f t="shared" si="172"/>
        <v>3</v>
      </c>
    </row>
    <row r="1420" spans="1:13" x14ac:dyDescent="0.2">
      <c r="A1420" s="10">
        <v>1408</v>
      </c>
      <c r="B1420" t="s">
        <v>13472</v>
      </c>
      <c r="C1420">
        <v>2155050</v>
      </c>
      <c r="D1420">
        <v>3</v>
      </c>
      <c r="E1420">
        <v>2528</v>
      </c>
      <c r="F1420">
        <f t="shared" si="165"/>
        <v>-0.27128615843042231</v>
      </c>
      <c r="G1420">
        <f t="shared" si="166"/>
        <v>0.40835367065797512</v>
      </c>
      <c r="H1420">
        <f t="shared" si="167"/>
        <v>0.89749281509734269</v>
      </c>
      <c r="I1420">
        <f t="shared" si="168"/>
        <v>7.6574199666635581</v>
      </c>
      <c r="J1420">
        <f t="shared" si="169"/>
        <v>1.3097634406161951</v>
      </c>
      <c r="K1420">
        <f t="shared" si="170"/>
        <v>1.6939632292557971</v>
      </c>
      <c r="L1420">
        <f t="shared" si="171"/>
        <v>1.3097634406161951</v>
      </c>
      <c r="M1420">
        <f t="shared" si="172"/>
        <v>2</v>
      </c>
    </row>
    <row r="1421" spans="1:13" x14ac:dyDescent="0.2">
      <c r="A1421" s="10">
        <v>1409</v>
      </c>
      <c r="B1421" t="s">
        <v>13480</v>
      </c>
      <c r="C1421">
        <v>9700000</v>
      </c>
      <c r="D1421">
        <v>1</v>
      </c>
      <c r="E1421">
        <v>3624</v>
      </c>
      <c r="F1421">
        <f t="shared" si="165"/>
        <v>-0.1741751748351455</v>
      </c>
      <c r="G1421">
        <f t="shared" si="166"/>
        <v>-0.70604767766324283</v>
      </c>
      <c r="H1421">
        <f t="shared" si="167"/>
        <v>1.2865956897579747</v>
      </c>
      <c r="I1421">
        <f t="shared" si="168"/>
        <v>13.230371248136912</v>
      </c>
      <c r="J1421">
        <f t="shared" si="169"/>
        <v>0.43555081452529076</v>
      </c>
      <c r="K1421">
        <f t="shared" si="170"/>
        <v>0.91832281470461741</v>
      </c>
      <c r="L1421">
        <f t="shared" si="171"/>
        <v>0.43555081452529076</v>
      </c>
      <c r="M1421">
        <f t="shared" si="172"/>
        <v>2</v>
      </c>
    </row>
    <row r="1422" spans="1:13" x14ac:dyDescent="0.2">
      <c r="A1422" s="10">
        <v>1410</v>
      </c>
      <c r="B1422" t="s">
        <v>13482</v>
      </c>
      <c r="C1422">
        <v>70000</v>
      </c>
      <c r="D1422">
        <v>3</v>
      </c>
      <c r="E1422">
        <v>543</v>
      </c>
      <c r="F1422">
        <f t="shared" ref="F1422:F1485" si="173">STANDARDIZE(C1422, $C$9, $C$10)</f>
        <v>-0.29812281822874198</v>
      </c>
      <c r="G1422">
        <f t="shared" ref="G1422:G1485" si="174" xml:space="preserve"> STANDARDIZE(D1422, $D$9, $D$10)</f>
        <v>0.40835367065797512</v>
      </c>
      <c r="H1422">
        <f t="shared" ref="H1422:H1485" si="175">STANDARDIZE(E1422, $E$9, $E$10)</f>
        <v>0.19277638608150832</v>
      </c>
      <c r="I1422">
        <f t="shared" ref="I1422:I1485" si="176" xml:space="preserve"> SUMXMY2($D$5:$F$5, F1422:H1422)</f>
        <v>9.1498079786730884</v>
      </c>
      <c r="J1422">
        <f t="shared" ref="J1422:J1485" si="177">SUMXMY2($D$6:$F$6, F1422:H1422)</f>
        <v>1.4404062971279428</v>
      </c>
      <c r="K1422">
        <f t="shared" ref="K1422:K1485" si="178">SUMXMY2($D$7:$F$7, F1422:H1422)</f>
        <v>3.8443077847727785</v>
      </c>
      <c r="L1422">
        <f t="shared" ref="L1422:L1485" si="179" xml:space="preserve"> MIN(I1422:K1422)</f>
        <v>1.4404062971279428</v>
      </c>
      <c r="M1422">
        <f t="shared" ref="M1422:M1485" si="180">MATCH(L1422, I1422:K1422, 0)</f>
        <v>2</v>
      </c>
    </row>
    <row r="1423" spans="1:13" x14ac:dyDescent="0.2">
      <c r="A1423" s="10">
        <v>1411</v>
      </c>
      <c r="B1423" t="s">
        <v>13491</v>
      </c>
      <c r="C1423">
        <v>996550</v>
      </c>
      <c r="D1423">
        <v>1</v>
      </c>
      <c r="E1423">
        <v>2163</v>
      </c>
      <c r="F1423">
        <f t="shared" si="173"/>
        <v>-0.28619720151157302</v>
      </c>
      <c r="G1423">
        <f t="shared" si="174"/>
        <v>-0.70604767766324283</v>
      </c>
      <c r="H1423">
        <f t="shared" si="175"/>
        <v>0.76791019716747888</v>
      </c>
      <c r="I1423">
        <f t="shared" si="176"/>
        <v>14.096909409238464</v>
      </c>
      <c r="J1423">
        <f t="shared" si="177"/>
        <v>1.6927801688385081E-2</v>
      </c>
      <c r="K1423">
        <f t="shared" si="178"/>
        <v>2.0178124291474719</v>
      </c>
      <c r="L1423">
        <f t="shared" si="179"/>
        <v>1.6927801688385081E-2</v>
      </c>
      <c r="M1423">
        <f t="shared" si="180"/>
        <v>2</v>
      </c>
    </row>
    <row r="1424" spans="1:13" x14ac:dyDescent="0.2">
      <c r="A1424" s="10">
        <v>1412</v>
      </c>
      <c r="B1424" t="s">
        <v>13506</v>
      </c>
      <c r="C1424">
        <v>267827392</v>
      </c>
      <c r="D1424">
        <v>8</v>
      </c>
      <c r="E1424">
        <v>4355</v>
      </c>
      <c r="F1424">
        <f t="shared" si="173"/>
        <v>3.1481801661549982</v>
      </c>
      <c r="G1424">
        <f t="shared" si="174"/>
        <v>3.1943570414610201</v>
      </c>
      <c r="H1424">
        <f t="shared" si="175"/>
        <v>1.5461159464887428</v>
      </c>
      <c r="I1424">
        <f t="shared" si="176"/>
        <v>3.9704152659123153</v>
      </c>
      <c r="J1424">
        <f t="shared" si="177"/>
        <v>27.912466725731807</v>
      </c>
      <c r="K1424">
        <f t="shared" si="178"/>
        <v>22.171430497806099</v>
      </c>
      <c r="L1424">
        <f t="shared" si="179"/>
        <v>3.9704152659123153</v>
      </c>
      <c r="M1424">
        <f t="shared" si="180"/>
        <v>1</v>
      </c>
    </row>
    <row r="1425" spans="1:13" x14ac:dyDescent="0.2">
      <c r="A1425" s="10">
        <v>1413</v>
      </c>
      <c r="B1425" t="s">
        <v>13509</v>
      </c>
      <c r="C1425">
        <v>140000</v>
      </c>
      <c r="D1425">
        <v>1</v>
      </c>
      <c r="E1425">
        <v>5450</v>
      </c>
      <c r="F1425">
        <f t="shared" si="173"/>
        <v>-0.29722184885827968</v>
      </c>
      <c r="G1425">
        <f t="shared" si="174"/>
        <v>-0.70604767766324283</v>
      </c>
      <c r="H1425">
        <f t="shared" si="175"/>
        <v>1.934863800278334</v>
      </c>
      <c r="I1425">
        <f t="shared" si="176"/>
        <v>13.676094802119051</v>
      </c>
      <c r="J1425">
        <f t="shared" si="177"/>
        <v>1.6810065866265718</v>
      </c>
      <c r="K1425">
        <f t="shared" si="178"/>
        <v>0.356405843266833</v>
      </c>
      <c r="L1425">
        <f t="shared" si="179"/>
        <v>0.356405843266833</v>
      </c>
      <c r="M1425">
        <f t="shared" si="180"/>
        <v>3</v>
      </c>
    </row>
    <row r="1426" spans="1:13" x14ac:dyDescent="0.2">
      <c r="A1426" s="10">
        <v>1414</v>
      </c>
      <c r="B1426" t="s">
        <v>13521</v>
      </c>
      <c r="C1426">
        <v>5682737</v>
      </c>
      <c r="D1426">
        <v>4</v>
      </c>
      <c r="E1426">
        <v>1342</v>
      </c>
      <c r="F1426">
        <f t="shared" si="173"/>
        <v>-0.2258813307793085</v>
      </c>
      <c r="G1426">
        <f t="shared" si="174"/>
        <v>0.96555434481858404</v>
      </c>
      <c r="H1426">
        <f t="shared" si="175"/>
        <v>0.47643806204304562</v>
      </c>
      <c r="I1426">
        <f t="shared" si="176"/>
        <v>6.0728794171750256</v>
      </c>
      <c r="J1426">
        <f t="shared" si="177"/>
        <v>2.8256432433352852</v>
      </c>
      <c r="K1426">
        <f t="shared" si="178"/>
        <v>3.774609097166814</v>
      </c>
      <c r="L1426">
        <f t="shared" si="179"/>
        <v>2.8256432433352852</v>
      </c>
      <c r="M1426">
        <f t="shared" si="180"/>
        <v>2</v>
      </c>
    </row>
    <row r="1427" spans="1:13" x14ac:dyDescent="0.2">
      <c r="A1427" s="10">
        <v>1415</v>
      </c>
      <c r="B1427" t="s">
        <v>13536</v>
      </c>
      <c r="C1427">
        <v>31000000</v>
      </c>
      <c r="D1427">
        <v>3</v>
      </c>
      <c r="E1427">
        <v>2104</v>
      </c>
      <c r="F1427">
        <f t="shared" si="173"/>
        <v>9.9976933605519569E-2</v>
      </c>
      <c r="G1427">
        <f t="shared" si="174"/>
        <v>0.40835367065797512</v>
      </c>
      <c r="H1427">
        <f t="shared" si="175"/>
        <v>0.74696396577607627</v>
      </c>
      <c r="I1427">
        <f t="shared" si="176"/>
        <v>6.8946699990320939</v>
      </c>
      <c r="J1427">
        <f t="shared" si="177"/>
        <v>1.4119707507627235</v>
      </c>
      <c r="K1427">
        <f t="shared" si="178"/>
        <v>2.098588183918753</v>
      </c>
      <c r="L1427">
        <f t="shared" si="179"/>
        <v>1.4119707507627235</v>
      </c>
      <c r="M1427">
        <f t="shared" si="180"/>
        <v>2</v>
      </c>
    </row>
    <row r="1428" spans="1:13" x14ac:dyDescent="0.2">
      <c r="A1428" s="10">
        <v>1416</v>
      </c>
      <c r="B1428" t="s">
        <v>13545</v>
      </c>
      <c r="C1428">
        <v>375000</v>
      </c>
      <c r="D1428">
        <v>2</v>
      </c>
      <c r="E1428">
        <v>1342</v>
      </c>
      <c r="F1428">
        <f t="shared" si="173"/>
        <v>-0.29419716597172774</v>
      </c>
      <c r="G1428">
        <f t="shared" si="174"/>
        <v>-0.14884700350263386</v>
      </c>
      <c r="H1428">
        <f t="shared" si="175"/>
        <v>0.47643806204304562</v>
      </c>
      <c r="I1428">
        <f t="shared" si="176"/>
        <v>11.244721859845567</v>
      </c>
      <c r="J1428">
        <f t="shared" si="177"/>
        <v>0.33669426299173894</v>
      </c>
      <c r="K1428">
        <f t="shared" si="178"/>
        <v>2.5509257802032703</v>
      </c>
      <c r="L1428">
        <f t="shared" si="179"/>
        <v>0.33669426299173894</v>
      </c>
      <c r="M1428">
        <f t="shared" si="180"/>
        <v>2</v>
      </c>
    </row>
    <row r="1429" spans="1:13" x14ac:dyDescent="0.2">
      <c r="A1429" s="10">
        <v>1417</v>
      </c>
      <c r="B1429" t="s">
        <v>13548</v>
      </c>
      <c r="C1429">
        <v>800000</v>
      </c>
      <c r="D1429">
        <v>4</v>
      </c>
      <c r="E1429">
        <v>1220</v>
      </c>
      <c r="F1429">
        <f t="shared" si="173"/>
        <v>-0.28872699479392105</v>
      </c>
      <c r="G1429">
        <f t="shared" si="174"/>
        <v>0.96555434481858404</v>
      </c>
      <c r="H1429">
        <f t="shared" si="175"/>
        <v>0.43312551577607744</v>
      </c>
      <c r="I1429">
        <f t="shared" si="176"/>
        <v>6.3549964013241516</v>
      </c>
      <c r="J1429">
        <f t="shared" si="177"/>
        <v>2.8364447188348323</v>
      </c>
      <c r="K1429">
        <f t="shared" si="178"/>
        <v>3.930482599051131</v>
      </c>
      <c r="L1429">
        <f t="shared" si="179"/>
        <v>2.8364447188348323</v>
      </c>
      <c r="M1429">
        <f t="shared" si="180"/>
        <v>2</v>
      </c>
    </row>
    <row r="1430" spans="1:13" x14ac:dyDescent="0.2">
      <c r="A1430" s="10">
        <v>1418</v>
      </c>
      <c r="B1430" t="s">
        <v>13552</v>
      </c>
      <c r="C1430">
        <v>94000000</v>
      </c>
      <c r="D1430">
        <v>5</v>
      </c>
      <c r="E1430">
        <v>1433</v>
      </c>
      <c r="F1430">
        <f t="shared" si="173"/>
        <v>0.91084936702157115</v>
      </c>
      <c r="G1430">
        <f t="shared" si="174"/>
        <v>1.522755018979193</v>
      </c>
      <c r="H1430">
        <f t="shared" si="175"/>
        <v>0.50874496130775138</v>
      </c>
      <c r="I1430">
        <f t="shared" si="176"/>
        <v>2.4231560515090917</v>
      </c>
      <c r="J1430">
        <f t="shared" si="177"/>
        <v>6.4453444995990878</v>
      </c>
      <c r="K1430">
        <f t="shared" si="178"/>
        <v>6.2922456424928885</v>
      </c>
      <c r="L1430">
        <f t="shared" si="179"/>
        <v>2.4231560515090917</v>
      </c>
      <c r="M1430">
        <f t="shared" si="180"/>
        <v>1</v>
      </c>
    </row>
    <row r="1431" spans="1:13" x14ac:dyDescent="0.2">
      <c r="A1431" s="10">
        <v>1419</v>
      </c>
      <c r="B1431" t="s">
        <v>13565</v>
      </c>
      <c r="C1431">
        <v>1195000</v>
      </c>
      <c r="D1431">
        <v>3</v>
      </c>
      <c r="E1431">
        <v>702</v>
      </c>
      <c r="F1431">
        <f t="shared" si="173"/>
        <v>-0.28364295334631245</v>
      </c>
      <c r="G1431">
        <f t="shared" si="174"/>
        <v>0.40835367065797512</v>
      </c>
      <c r="H1431">
        <f t="shared" si="175"/>
        <v>0.2492247045769832</v>
      </c>
      <c r="I1431">
        <f t="shared" si="176"/>
        <v>8.9560153610117936</v>
      </c>
      <c r="J1431">
        <f t="shared" si="177"/>
        <v>1.3934936901528661</v>
      </c>
      <c r="K1431">
        <f t="shared" si="178"/>
        <v>3.6313965710749185</v>
      </c>
      <c r="L1431">
        <f t="shared" si="179"/>
        <v>1.3934936901528661</v>
      </c>
      <c r="M1431">
        <f t="shared" si="180"/>
        <v>2</v>
      </c>
    </row>
    <row r="1432" spans="1:13" x14ac:dyDescent="0.2">
      <c r="A1432" s="10">
        <v>1420</v>
      </c>
      <c r="B1432" t="s">
        <v>13572</v>
      </c>
      <c r="C1432">
        <v>3000000</v>
      </c>
      <c r="D1432">
        <v>3</v>
      </c>
      <c r="E1432">
        <v>3351</v>
      </c>
      <c r="F1432">
        <f t="shared" si="173"/>
        <v>-0.26041081457939225</v>
      </c>
      <c r="G1432">
        <f t="shared" si="174"/>
        <v>0.40835367065797512</v>
      </c>
      <c r="H1432">
        <f t="shared" si="175"/>
        <v>1.1896749919638574</v>
      </c>
      <c r="I1432">
        <f t="shared" si="176"/>
        <v>7.3311118729684202</v>
      </c>
      <c r="J1432">
        <f t="shared" si="177"/>
        <v>1.5472771805098899</v>
      </c>
      <c r="K1432">
        <f t="shared" si="178"/>
        <v>1.0941753302271713</v>
      </c>
      <c r="L1432">
        <f t="shared" si="179"/>
        <v>1.0941753302271713</v>
      </c>
      <c r="M1432">
        <f t="shared" si="180"/>
        <v>3</v>
      </c>
    </row>
    <row r="1433" spans="1:13" x14ac:dyDescent="0.2">
      <c r="A1433" s="10">
        <v>1421</v>
      </c>
      <c r="B1433" t="s">
        <v>13583</v>
      </c>
      <c r="C1433">
        <v>1059500</v>
      </c>
      <c r="D1433">
        <v>2</v>
      </c>
      <c r="E1433">
        <v>1798</v>
      </c>
      <c r="F1433">
        <f t="shared" si="173"/>
        <v>-0.28538697262770735</v>
      </c>
      <c r="G1433">
        <f t="shared" si="174"/>
        <v>-0.14884700350263386</v>
      </c>
      <c r="H1433">
        <f t="shared" si="175"/>
        <v>0.63832757923761507</v>
      </c>
      <c r="I1433">
        <f t="shared" si="176"/>
        <v>10.897721923502111</v>
      </c>
      <c r="J1433">
        <f t="shared" si="177"/>
        <v>0.31062830239500666</v>
      </c>
      <c r="K1433">
        <f t="shared" si="178"/>
        <v>2.0599829495271349</v>
      </c>
      <c r="L1433">
        <f t="shared" si="179"/>
        <v>0.31062830239500666</v>
      </c>
      <c r="M1433">
        <f t="shared" si="180"/>
        <v>2</v>
      </c>
    </row>
    <row r="1434" spans="1:13" x14ac:dyDescent="0.2">
      <c r="A1434" s="10">
        <v>1422</v>
      </c>
      <c r="B1434" t="s">
        <v>13597</v>
      </c>
      <c r="C1434">
        <v>964997</v>
      </c>
      <c r="D1434">
        <v>3</v>
      </c>
      <c r="E1434">
        <v>1691</v>
      </c>
      <c r="F1434">
        <f t="shared" si="173"/>
        <v>-0.2866033198908044</v>
      </c>
      <c r="G1434">
        <f t="shared" si="174"/>
        <v>0.40835367065797512</v>
      </c>
      <c r="H1434">
        <f t="shared" si="175"/>
        <v>0.60034034603625774</v>
      </c>
      <c r="I1434">
        <f t="shared" si="176"/>
        <v>8.1775806858991107</v>
      </c>
      <c r="J1434">
        <f t="shared" si="177"/>
        <v>1.2434602294389843</v>
      </c>
      <c r="K1434">
        <f t="shared" si="178"/>
        <v>2.4806614759879979</v>
      </c>
      <c r="L1434">
        <f t="shared" si="179"/>
        <v>1.2434602294389843</v>
      </c>
      <c r="M1434">
        <f t="shared" si="180"/>
        <v>2</v>
      </c>
    </row>
    <row r="1435" spans="1:13" x14ac:dyDescent="0.2">
      <c r="A1435" s="10">
        <v>1423</v>
      </c>
      <c r="B1435" t="s">
        <v>13601</v>
      </c>
      <c r="C1435">
        <v>746000</v>
      </c>
      <c r="D1435">
        <v>3</v>
      </c>
      <c r="E1435">
        <v>333</v>
      </c>
      <c r="F1435">
        <f t="shared" si="173"/>
        <v>-0.28942202830827768</v>
      </c>
      <c r="G1435">
        <f t="shared" si="174"/>
        <v>0.40835367065797512</v>
      </c>
      <c r="H1435">
        <f t="shared" si="175"/>
        <v>0.11822200316295658</v>
      </c>
      <c r="I1435">
        <f t="shared" si="176"/>
        <v>9.33055663525829</v>
      </c>
      <c r="J1435">
        <f t="shared" si="177"/>
        <v>1.5124714659027523</v>
      </c>
      <c r="K1435">
        <f t="shared" si="178"/>
        <v>4.1260956031681486</v>
      </c>
      <c r="L1435">
        <f t="shared" si="179"/>
        <v>1.5124714659027523</v>
      </c>
      <c r="M1435">
        <f t="shared" si="180"/>
        <v>2</v>
      </c>
    </row>
    <row r="1436" spans="1:13" x14ac:dyDescent="0.2">
      <c r="A1436" s="10">
        <v>1424</v>
      </c>
      <c r="B1436" t="s">
        <v>13605</v>
      </c>
      <c r="C1436">
        <v>1750000</v>
      </c>
      <c r="D1436">
        <v>2</v>
      </c>
      <c r="E1436">
        <v>2528</v>
      </c>
      <c r="F1436">
        <f t="shared" si="173"/>
        <v>-0.27649955333764725</v>
      </c>
      <c r="G1436">
        <f t="shared" si="174"/>
        <v>-0.14884700350263386</v>
      </c>
      <c r="H1436">
        <f t="shared" si="175"/>
        <v>0.89749281509734269</v>
      </c>
      <c r="I1436">
        <f t="shared" si="176"/>
        <v>10.467407057115198</v>
      </c>
      <c r="J1436">
        <f t="shared" si="177"/>
        <v>0.37809571009886178</v>
      </c>
      <c r="K1436">
        <f t="shared" si="178"/>
        <v>1.385024523377588</v>
      </c>
      <c r="L1436">
        <f t="shared" si="179"/>
        <v>0.37809571009886178</v>
      </c>
      <c r="M1436">
        <f t="shared" si="180"/>
        <v>2</v>
      </c>
    </row>
    <row r="1437" spans="1:13" x14ac:dyDescent="0.2">
      <c r="A1437" s="10">
        <v>1425</v>
      </c>
      <c r="B1437" t="s">
        <v>13613</v>
      </c>
      <c r="C1437">
        <v>1200000</v>
      </c>
      <c r="D1437">
        <v>2</v>
      </c>
      <c r="E1437">
        <v>2528</v>
      </c>
      <c r="F1437">
        <f t="shared" si="173"/>
        <v>-0.28357859839127947</v>
      </c>
      <c r="G1437">
        <f t="shared" si="174"/>
        <v>-0.14884700350263386</v>
      </c>
      <c r="H1437">
        <f t="shared" si="175"/>
        <v>0.89749281509734269</v>
      </c>
      <c r="I1437">
        <f t="shared" si="176"/>
        <v>10.488858284930544</v>
      </c>
      <c r="J1437">
        <f t="shared" si="177"/>
        <v>0.37784332341800064</v>
      </c>
      <c r="K1437">
        <f t="shared" si="178"/>
        <v>1.3871943392346293</v>
      </c>
      <c r="L1437">
        <f t="shared" si="179"/>
        <v>0.37784332341800064</v>
      </c>
      <c r="M1437">
        <f t="shared" si="180"/>
        <v>2</v>
      </c>
    </row>
    <row r="1438" spans="1:13" x14ac:dyDescent="0.2">
      <c r="A1438" s="10">
        <v>1426</v>
      </c>
      <c r="B1438" t="s">
        <v>13621</v>
      </c>
      <c r="C1438">
        <v>300000</v>
      </c>
      <c r="D1438">
        <v>1</v>
      </c>
      <c r="E1438">
        <v>3259</v>
      </c>
      <c r="F1438">
        <f t="shared" si="173"/>
        <v>-0.29516249029722308</v>
      </c>
      <c r="G1438">
        <f t="shared" si="174"/>
        <v>-0.70604767766324283</v>
      </c>
      <c r="H1438">
        <f t="shared" si="175"/>
        <v>1.1570130718281109</v>
      </c>
      <c r="I1438">
        <f t="shared" si="176"/>
        <v>13.670064068155909</v>
      </c>
      <c r="J1438">
        <f t="shared" si="177"/>
        <v>0.26904194593610387</v>
      </c>
      <c r="K1438">
        <f t="shared" si="178"/>
        <v>1.1629040238240826</v>
      </c>
      <c r="L1438">
        <f t="shared" si="179"/>
        <v>0.26904194593610387</v>
      </c>
      <c r="M1438">
        <f t="shared" si="180"/>
        <v>2</v>
      </c>
    </row>
    <row r="1439" spans="1:13" x14ac:dyDescent="0.2">
      <c r="A1439" s="10">
        <v>1427</v>
      </c>
      <c r="B1439" t="s">
        <v>13636</v>
      </c>
      <c r="C1439">
        <v>1815000</v>
      </c>
      <c r="D1439">
        <v>3</v>
      </c>
      <c r="E1439">
        <v>2100</v>
      </c>
      <c r="F1439">
        <f t="shared" si="173"/>
        <v>-0.27566293892221799</v>
      </c>
      <c r="G1439">
        <f t="shared" si="174"/>
        <v>0.40835367065797512</v>
      </c>
      <c r="H1439">
        <f t="shared" si="175"/>
        <v>0.74554388229191337</v>
      </c>
      <c r="I1439">
        <f t="shared" si="176"/>
        <v>7.8908288761956182</v>
      </c>
      <c r="J1439">
        <f t="shared" si="177"/>
        <v>1.2538786499880248</v>
      </c>
      <c r="K1439">
        <f t="shared" si="178"/>
        <v>2.0730783817522953</v>
      </c>
      <c r="L1439">
        <f t="shared" si="179"/>
        <v>1.2538786499880248</v>
      </c>
      <c r="M1439">
        <f t="shared" si="180"/>
        <v>2</v>
      </c>
    </row>
    <row r="1440" spans="1:13" x14ac:dyDescent="0.2">
      <c r="A1440" s="10">
        <v>1428</v>
      </c>
      <c r="B1440" t="s">
        <v>13652</v>
      </c>
      <c r="C1440">
        <v>1299787</v>
      </c>
      <c r="D1440">
        <v>3</v>
      </c>
      <c r="E1440">
        <v>579</v>
      </c>
      <c r="F1440">
        <f t="shared" si="173"/>
        <v>-0.28229424081170346</v>
      </c>
      <c r="G1440">
        <f t="shared" si="174"/>
        <v>0.40835367065797512</v>
      </c>
      <c r="H1440">
        <f t="shared" si="175"/>
        <v>0.20555713743897433</v>
      </c>
      <c r="I1440">
        <f t="shared" si="176"/>
        <v>9.067091559095724</v>
      </c>
      <c r="J1440">
        <f t="shared" si="177"/>
        <v>1.4294230813836473</v>
      </c>
      <c r="K1440">
        <f t="shared" si="178"/>
        <v>3.7914457659646716</v>
      </c>
      <c r="L1440">
        <f t="shared" si="179"/>
        <v>1.4294230813836473</v>
      </c>
      <c r="M1440">
        <f t="shared" si="180"/>
        <v>2</v>
      </c>
    </row>
    <row r="1441" spans="1:13" x14ac:dyDescent="0.2">
      <c r="A1441" s="10">
        <v>1429</v>
      </c>
      <c r="B1441" t="s">
        <v>13656</v>
      </c>
      <c r="C1441">
        <v>9600000</v>
      </c>
      <c r="D1441">
        <v>2</v>
      </c>
      <c r="E1441">
        <v>2116</v>
      </c>
      <c r="F1441">
        <f t="shared" si="173"/>
        <v>-0.17546227393580591</v>
      </c>
      <c r="G1441">
        <f t="shared" si="174"/>
        <v>-0.14884700350263386</v>
      </c>
      <c r="H1441">
        <f t="shared" si="175"/>
        <v>0.75122421622856494</v>
      </c>
      <c r="I1441">
        <f t="shared" si="176"/>
        <v>10.383304208383553</v>
      </c>
      <c r="J1441">
        <f t="shared" si="177"/>
        <v>0.3382007668096082</v>
      </c>
      <c r="K1441">
        <f t="shared" si="178"/>
        <v>1.7278548094694863</v>
      </c>
      <c r="L1441">
        <f t="shared" si="179"/>
        <v>0.3382007668096082</v>
      </c>
      <c r="M1441">
        <f t="shared" si="180"/>
        <v>2</v>
      </c>
    </row>
    <row r="1442" spans="1:13" x14ac:dyDescent="0.2">
      <c r="A1442" s="10">
        <v>1430</v>
      </c>
      <c r="B1442" t="s">
        <v>13659</v>
      </c>
      <c r="C1442">
        <v>2525563</v>
      </c>
      <c r="D1442">
        <v>5</v>
      </c>
      <c r="E1442">
        <v>1798</v>
      </c>
      <c r="F1442">
        <f t="shared" si="173"/>
        <v>-0.26651728893959242</v>
      </c>
      <c r="G1442">
        <f t="shared" si="174"/>
        <v>1.522755018979193</v>
      </c>
      <c r="H1442">
        <f t="shared" si="175"/>
        <v>0.63832757923761507</v>
      </c>
      <c r="I1442">
        <f t="shared" si="176"/>
        <v>4.3207720154115439</v>
      </c>
      <c r="J1442">
        <f t="shared" si="177"/>
        <v>4.9685441645278745</v>
      </c>
      <c r="K1442">
        <f t="shared" si="178"/>
        <v>4.8486067157328261</v>
      </c>
      <c r="L1442">
        <f t="shared" si="179"/>
        <v>4.3207720154115439</v>
      </c>
      <c r="M1442">
        <f t="shared" si="180"/>
        <v>1</v>
      </c>
    </row>
    <row r="1443" spans="1:13" x14ac:dyDescent="0.2">
      <c r="A1443" s="10">
        <v>1431</v>
      </c>
      <c r="B1443" t="s">
        <v>13666</v>
      </c>
      <c r="C1443">
        <v>380000</v>
      </c>
      <c r="D1443">
        <v>3</v>
      </c>
      <c r="E1443">
        <v>1798</v>
      </c>
      <c r="F1443">
        <f t="shared" si="173"/>
        <v>-0.29413281101669475</v>
      </c>
      <c r="G1443">
        <f t="shared" si="174"/>
        <v>0.40835367065797512</v>
      </c>
      <c r="H1443">
        <f t="shared" si="175"/>
        <v>0.63832757923761507</v>
      </c>
      <c r="I1443">
        <f t="shared" si="176"/>
        <v>8.1301406522175785</v>
      </c>
      <c r="J1443">
        <f t="shared" si="177"/>
        <v>1.241904297348787</v>
      </c>
      <c r="K1443">
        <f t="shared" si="178"/>
        <v>2.3733062830463041</v>
      </c>
      <c r="L1443">
        <f t="shared" si="179"/>
        <v>1.241904297348787</v>
      </c>
      <c r="M1443">
        <f t="shared" si="180"/>
        <v>2</v>
      </c>
    </row>
    <row r="1444" spans="1:13" x14ac:dyDescent="0.2">
      <c r="A1444" s="10">
        <v>1432</v>
      </c>
      <c r="B1444" t="s">
        <v>13670</v>
      </c>
      <c r="C1444">
        <v>600000</v>
      </c>
      <c r="D1444">
        <v>2</v>
      </c>
      <c r="E1444">
        <v>702</v>
      </c>
      <c r="F1444">
        <f t="shared" si="173"/>
        <v>-0.29130119299524188</v>
      </c>
      <c r="G1444">
        <f t="shared" si="174"/>
        <v>-0.14884700350263386</v>
      </c>
      <c r="H1444">
        <f t="shared" si="175"/>
        <v>0.2492247045769832</v>
      </c>
      <c r="I1444">
        <f t="shared" si="176"/>
        <v>11.773588858199457</v>
      </c>
      <c r="J1444">
        <f t="shared" si="177"/>
        <v>0.46191672714691345</v>
      </c>
      <c r="K1444">
        <f t="shared" si="178"/>
        <v>3.3233851733845894</v>
      </c>
      <c r="L1444">
        <f t="shared" si="179"/>
        <v>0.46191672714691345</v>
      </c>
      <c r="M1444">
        <f t="shared" si="180"/>
        <v>2</v>
      </c>
    </row>
    <row r="1445" spans="1:13" x14ac:dyDescent="0.2">
      <c r="A1445" s="10">
        <v>1433</v>
      </c>
      <c r="B1445" t="s">
        <v>13674</v>
      </c>
      <c r="C1445">
        <v>22500000</v>
      </c>
      <c r="D1445">
        <v>4</v>
      </c>
      <c r="E1445">
        <v>3381</v>
      </c>
      <c r="F1445">
        <f t="shared" si="173"/>
        <v>-9.4264899506143821E-3</v>
      </c>
      <c r="G1445">
        <f t="shared" si="174"/>
        <v>0.96555434481858404</v>
      </c>
      <c r="H1445">
        <f t="shared" si="175"/>
        <v>1.200325618095079</v>
      </c>
      <c r="I1445">
        <f t="shared" si="176"/>
        <v>4.4626269025000322</v>
      </c>
      <c r="J1445">
        <f t="shared" si="177"/>
        <v>3.1932921211574095</v>
      </c>
      <c r="K1445">
        <f t="shared" si="178"/>
        <v>2.0029813187901677</v>
      </c>
      <c r="L1445">
        <f t="shared" si="179"/>
        <v>2.0029813187901677</v>
      </c>
      <c r="M1445">
        <f t="shared" si="180"/>
        <v>3</v>
      </c>
    </row>
    <row r="1446" spans="1:13" x14ac:dyDescent="0.2">
      <c r="A1446" s="10">
        <v>1434</v>
      </c>
      <c r="B1446" t="s">
        <v>13684</v>
      </c>
      <c r="C1446">
        <v>6500000</v>
      </c>
      <c r="D1446">
        <v>1</v>
      </c>
      <c r="E1446">
        <v>3259</v>
      </c>
      <c r="F1446">
        <f t="shared" si="173"/>
        <v>-0.2153623460562783</v>
      </c>
      <c r="G1446">
        <f t="shared" si="174"/>
        <v>-0.70604767766324283</v>
      </c>
      <c r="H1446">
        <f t="shared" si="175"/>
        <v>1.1570130718281109</v>
      </c>
      <c r="I1446">
        <f t="shared" si="176"/>
        <v>13.432204589042939</v>
      </c>
      <c r="J1446">
        <f t="shared" si="177"/>
        <v>0.27584139387129686</v>
      </c>
      <c r="K1446">
        <f t="shared" si="178"/>
        <v>1.1423986431501922</v>
      </c>
      <c r="L1446">
        <f t="shared" si="179"/>
        <v>0.27584139387129686</v>
      </c>
      <c r="M1446">
        <f t="shared" si="180"/>
        <v>2</v>
      </c>
    </row>
    <row r="1447" spans="1:13" x14ac:dyDescent="0.2">
      <c r="A1447" s="10">
        <v>1435</v>
      </c>
      <c r="B1447" t="s">
        <v>13693</v>
      </c>
      <c r="C1447">
        <v>7400000</v>
      </c>
      <c r="D1447">
        <v>2</v>
      </c>
      <c r="E1447">
        <v>824</v>
      </c>
      <c r="F1447">
        <f t="shared" si="173"/>
        <v>-0.20377845415033469</v>
      </c>
      <c r="G1447">
        <f t="shared" si="174"/>
        <v>-0.14884700350263386</v>
      </c>
      <c r="H1447">
        <f t="shared" si="175"/>
        <v>0.29253725084395138</v>
      </c>
      <c r="I1447">
        <f t="shared" si="176"/>
        <v>11.403595177906016</v>
      </c>
      <c r="J1447">
        <f t="shared" si="177"/>
        <v>0.43889589557549474</v>
      </c>
      <c r="K1447">
        <f t="shared" si="178"/>
        <v>3.1468486803294442</v>
      </c>
      <c r="L1447">
        <f t="shared" si="179"/>
        <v>0.43889589557549474</v>
      </c>
      <c r="M1447">
        <f t="shared" si="180"/>
        <v>2</v>
      </c>
    </row>
    <row r="1448" spans="1:13" x14ac:dyDescent="0.2">
      <c r="A1448" s="10">
        <v>1436</v>
      </c>
      <c r="B1448" t="s">
        <v>13697</v>
      </c>
      <c r="C1448">
        <v>87900000</v>
      </c>
      <c r="D1448">
        <v>9</v>
      </c>
      <c r="E1448">
        <v>2195</v>
      </c>
      <c r="F1448">
        <f t="shared" si="173"/>
        <v>0.83233632188128681</v>
      </c>
      <c r="G1448">
        <f t="shared" si="174"/>
        <v>3.7515577156216291</v>
      </c>
      <c r="H1448">
        <f t="shared" si="175"/>
        <v>0.77927086504078202</v>
      </c>
      <c r="I1448">
        <f t="shared" si="176"/>
        <v>1.9921462292535215</v>
      </c>
      <c r="J1448">
        <f t="shared" si="177"/>
        <v>21.167466780601615</v>
      </c>
      <c r="K1448">
        <f t="shared" si="178"/>
        <v>17.785655361192362</v>
      </c>
      <c r="L1448">
        <f t="shared" si="179"/>
        <v>1.9921462292535215</v>
      </c>
      <c r="M1448">
        <f t="shared" si="180"/>
        <v>1</v>
      </c>
    </row>
    <row r="1449" spans="1:13" x14ac:dyDescent="0.2">
      <c r="A1449" s="10">
        <v>1437</v>
      </c>
      <c r="B1449" t="s">
        <v>13701</v>
      </c>
      <c r="C1449">
        <v>4000000</v>
      </c>
      <c r="D1449">
        <v>1</v>
      </c>
      <c r="E1449">
        <v>1859</v>
      </c>
      <c r="F1449">
        <f t="shared" si="173"/>
        <v>-0.24753982357278828</v>
      </c>
      <c r="G1449">
        <f t="shared" si="174"/>
        <v>-0.70604767766324283</v>
      </c>
      <c r="H1449">
        <f t="shared" si="175"/>
        <v>0.65998385237109913</v>
      </c>
      <c r="I1449">
        <f t="shared" si="176"/>
        <v>14.160412333198778</v>
      </c>
      <c r="J1449">
        <f t="shared" si="177"/>
        <v>3.0016576485879429E-3</v>
      </c>
      <c r="K1449">
        <f t="shared" si="178"/>
        <v>2.2985672967292299</v>
      </c>
      <c r="L1449">
        <f t="shared" si="179"/>
        <v>3.0016576485879429E-3</v>
      </c>
      <c r="M1449">
        <f t="shared" si="180"/>
        <v>2</v>
      </c>
    </row>
    <row r="1450" spans="1:13" x14ac:dyDescent="0.2">
      <c r="A1450" s="10">
        <v>1438</v>
      </c>
      <c r="B1450" t="s">
        <v>13708</v>
      </c>
      <c r="C1450">
        <v>7500000</v>
      </c>
      <c r="D1450">
        <v>1</v>
      </c>
      <c r="E1450">
        <v>2894</v>
      </c>
      <c r="F1450">
        <f t="shared" si="173"/>
        <v>-0.2024913550496743</v>
      </c>
      <c r="G1450">
        <f t="shared" si="174"/>
        <v>-0.70604767766324283</v>
      </c>
      <c r="H1450">
        <f t="shared" si="175"/>
        <v>1.0274304538982471</v>
      </c>
      <c r="I1450">
        <f t="shared" si="176"/>
        <v>13.512666519430963</v>
      </c>
      <c r="J1450">
        <f t="shared" si="177"/>
        <v>0.16049725521579961</v>
      </c>
      <c r="K1450">
        <f t="shared" si="178"/>
        <v>1.3923429342139171</v>
      </c>
      <c r="L1450">
        <f t="shared" si="179"/>
        <v>0.16049725521579961</v>
      </c>
      <c r="M1450">
        <f t="shared" si="180"/>
        <v>2</v>
      </c>
    </row>
    <row r="1451" spans="1:13" x14ac:dyDescent="0.2">
      <c r="A1451" s="10">
        <v>1439</v>
      </c>
      <c r="B1451" t="s">
        <v>13712</v>
      </c>
      <c r="C1451">
        <v>1100000</v>
      </c>
      <c r="D1451">
        <v>1</v>
      </c>
      <c r="E1451">
        <v>1067</v>
      </c>
      <c r="F1451">
        <f t="shared" si="173"/>
        <v>-0.28486569749193985</v>
      </c>
      <c r="G1451">
        <f t="shared" si="174"/>
        <v>-0.70604767766324283</v>
      </c>
      <c r="H1451">
        <f t="shared" si="175"/>
        <v>0.3788073225068469</v>
      </c>
      <c r="I1451">
        <f t="shared" si="176"/>
        <v>14.849865237408245</v>
      </c>
      <c r="J1451">
        <f t="shared" si="177"/>
        <v>6.7519755877526691E-2</v>
      </c>
      <c r="K1451">
        <f t="shared" si="178"/>
        <v>3.1780389480445033</v>
      </c>
      <c r="L1451">
        <f t="shared" si="179"/>
        <v>6.7519755877526691E-2</v>
      </c>
      <c r="M1451">
        <f t="shared" si="180"/>
        <v>2</v>
      </c>
    </row>
    <row r="1452" spans="1:13" x14ac:dyDescent="0.2">
      <c r="A1452" s="10">
        <v>1440</v>
      </c>
      <c r="B1452" t="s">
        <v>13719</v>
      </c>
      <c r="C1452">
        <v>22623720</v>
      </c>
      <c r="D1452">
        <v>5</v>
      </c>
      <c r="E1452">
        <v>1067</v>
      </c>
      <c r="F1452">
        <f t="shared" si="173"/>
        <v>-7.8340909432773349E-3</v>
      </c>
      <c r="G1452">
        <f t="shared" si="174"/>
        <v>1.522755018979193</v>
      </c>
      <c r="H1452">
        <f t="shared" si="175"/>
        <v>0.3788073225068469</v>
      </c>
      <c r="I1452">
        <f t="shared" si="176"/>
        <v>4.149341444456236</v>
      </c>
      <c r="J1452">
        <f t="shared" si="177"/>
        <v>5.1190303835242474</v>
      </c>
      <c r="K1452">
        <f t="shared" si="178"/>
        <v>5.6509782832125559</v>
      </c>
      <c r="L1452">
        <f t="shared" si="179"/>
        <v>4.149341444456236</v>
      </c>
      <c r="M1452">
        <f t="shared" si="180"/>
        <v>1</v>
      </c>
    </row>
    <row r="1453" spans="1:13" x14ac:dyDescent="0.2">
      <c r="A1453" s="10">
        <v>1441</v>
      </c>
      <c r="B1453" t="s">
        <v>13722</v>
      </c>
      <c r="C1453">
        <v>11600000</v>
      </c>
      <c r="D1453">
        <v>4</v>
      </c>
      <c r="E1453">
        <v>2331</v>
      </c>
      <c r="F1453">
        <f t="shared" si="173"/>
        <v>-0.14972029192259792</v>
      </c>
      <c r="G1453">
        <f t="shared" si="174"/>
        <v>0.96555434481858404</v>
      </c>
      <c r="H1453">
        <f t="shared" si="175"/>
        <v>0.82755370350232027</v>
      </c>
      <c r="I1453">
        <f t="shared" si="176"/>
        <v>5.2282637951959998</v>
      </c>
      <c r="J1453">
        <f t="shared" si="177"/>
        <v>2.8520068202453275</v>
      </c>
      <c r="K1453">
        <f t="shared" si="178"/>
        <v>2.7731984518740687</v>
      </c>
      <c r="L1453">
        <f t="shared" si="179"/>
        <v>2.7731984518740687</v>
      </c>
      <c r="M1453">
        <f t="shared" si="180"/>
        <v>3</v>
      </c>
    </row>
    <row r="1454" spans="1:13" x14ac:dyDescent="0.2">
      <c r="A1454" s="10">
        <v>1442</v>
      </c>
      <c r="B1454" t="s">
        <v>13729</v>
      </c>
      <c r="C1454">
        <v>1200000</v>
      </c>
      <c r="D1454">
        <v>1</v>
      </c>
      <c r="E1454">
        <v>1433</v>
      </c>
      <c r="F1454">
        <f t="shared" si="173"/>
        <v>-0.28357859839127947</v>
      </c>
      <c r="G1454">
        <f t="shared" si="174"/>
        <v>-0.70604767766324283</v>
      </c>
      <c r="H1454">
        <f t="shared" si="175"/>
        <v>0.50874496130775138</v>
      </c>
      <c r="I1454">
        <f t="shared" si="176"/>
        <v>14.559483383385349</v>
      </c>
      <c r="J1454">
        <f t="shared" si="177"/>
        <v>1.6995767524292226E-2</v>
      </c>
      <c r="K1454">
        <f t="shared" si="178"/>
        <v>2.7563692689117665</v>
      </c>
      <c r="L1454">
        <f t="shared" si="179"/>
        <v>1.6995767524292226E-2</v>
      </c>
      <c r="M1454">
        <f t="shared" si="180"/>
        <v>2</v>
      </c>
    </row>
    <row r="1455" spans="1:13" x14ac:dyDescent="0.2">
      <c r="A1455" s="10">
        <v>1443</v>
      </c>
      <c r="B1455" t="s">
        <v>13733</v>
      </c>
      <c r="C1455">
        <v>250000</v>
      </c>
      <c r="D1455">
        <v>1</v>
      </c>
      <c r="E1455">
        <v>2712</v>
      </c>
      <c r="F1455">
        <f t="shared" si="173"/>
        <v>-0.29580603984755327</v>
      </c>
      <c r="G1455">
        <f t="shared" si="174"/>
        <v>-0.70604767766324283</v>
      </c>
      <c r="H1455">
        <f t="shared" si="175"/>
        <v>0.96281665536883565</v>
      </c>
      <c r="I1455">
        <f t="shared" si="176"/>
        <v>13.860871075216442</v>
      </c>
      <c r="J1455">
        <f t="shared" si="177"/>
        <v>0.10529740148617606</v>
      </c>
      <c r="K1455">
        <f t="shared" si="178"/>
        <v>1.5534119031130205</v>
      </c>
      <c r="L1455">
        <f t="shared" si="179"/>
        <v>0.10529740148617606</v>
      </c>
      <c r="M1455">
        <f t="shared" si="180"/>
        <v>2</v>
      </c>
    </row>
    <row r="1456" spans="1:13" x14ac:dyDescent="0.2">
      <c r="A1456" s="10">
        <v>1444</v>
      </c>
      <c r="B1456" t="s">
        <v>13737</v>
      </c>
      <c r="C1456">
        <v>245750000</v>
      </c>
      <c r="D1456">
        <v>6</v>
      </c>
      <c r="E1456">
        <v>2390</v>
      </c>
      <c r="F1456">
        <f t="shared" si="173"/>
        <v>2.8640222522737271</v>
      </c>
      <c r="G1456">
        <f t="shared" si="174"/>
        <v>2.079955693139802</v>
      </c>
      <c r="H1456">
        <f t="shared" si="175"/>
        <v>0.84849993489372288</v>
      </c>
      <c r="I1456">
        <f t="shared" si="176"/>
        <v>3.4505854026707672</v>
      </c>
      <c r="J1456">
        <f t="shared" si="177"/>
        <v>17.803520716745432</v>
      </c>
      <c r="K1456">
        <f t="shared" si="178"/>
        <v>15.39186579969563</v>
      </c>
      <c r="L1456">
        <f t="shared" si="179"/>
        <v>3.4505854026707672</v>
      </c>
      <c r="M1456">
        <f t="shared" si="180"/>
        <v>1</v>
      </c>
    </row>
    <row r="1457" spans="1:13" x14ac:dyDescent="0.2">
      <c r="A1457" s="10">
        <v>1445</v>
      </c>
      <c r="B1457" t="s">
        <v>13744</v>
      </c>
      <c r="C1457">
        <v>14000000</v>
      </c>
      <c r="D1457">
        <v>3</v>
      </c>
      <c r="E1457">
        <v>1404</v>
      </c>
      <c r="F1457">
        <f t="shared" si="173"/>
        <v>-0.11882991350674833</v>
      </c>
      <c r="G1457">
        <f t="shared" si="174"/>
        <v>0.40835367065797512</v>
      </c>
      <c r="H1457">
        <f t="shared" si="175"/>
        <v>0.4984493560475704</v>
      </c>
      <c r="I1457">
        <f t="shared" si="176"/>
        <v>7.898245572712506</v>
      </c>
      <c r="J1457">
        <f t="shared" si="177"/>
        <v>1.2935099873169975</v>
      </c>
      <c r="K1457">
        <f t="shared" si="178"/>
        <v>2.7639946880502007</v>
      </c>
      <c r="L1457">
        <f t="shared" si="179"/>
        <v>1.2935099873169975</v>
      </c>
      <c r="M1457">
        <f t="shared" si="180"/>
        <v>2</v>
      </c>
    </row>
    <row r="1458" spans="1:13" x14ac:dyDescent="0.2">
      <c r="A1458" s="10">
        <v>1446</v>
      </c>
      <c r="B1458" t="s">
        <v>13751</v>
      </c>
      <c r="C1458">
        <v>364500000</v>
      </c>
      <c r="D1458">
        <v>7</v>
      </c>
      <c r="E1458">
        <v>2528</v>
      </c>
      <c r="F1458">
        <f t="shared" si="173"/>
        <v>4.3924524343079518</v>
      </c>
      <c r="G1458">
        <f t="shared" si="174"/>
        <v>2.6371563673004115</v>
      </c>
      <c r="H1458">
        <f t="shared" si="175"/>
        <v>0.89749281509734269</v>
      </c>
      <c r="I1458">
        <f t="shared" si="176"/>
        <v>10.38969685937186</v>
      </c>
      <c r="J1458">
        <f t="shared" si="177"/>
        <v>33.243261277638553</v>
      </c>
      <c r="K1458">
        <f t="shared" si="178"/>
        <v>29.547911504204812</v>
      </c>
      <c r="L1458">
        <f t="shared" si="179"/>
        <v>10.38969685937186</v>
      </c>
      <c r="M1458">
        <f t="shared" si="180"/>
        <v>1</v>
      </c>
    </row>
    <row r="1459" spans="1:13" x14ac:dyDescent="0.2">
      <c r="A1459" s="10">
        <v>1447</v>
      </c>
      <c r="B1459" t="s">
        <v>13782</v>
      </c>
      <c r="C1459">
        <v>550000</v>
      </c>
      <c r="D1459">
        <v>2</v>
      </c>
      <c r="E1459">
        <v>1250</v>
      </c>
      <c r="F1459">
        <f t="shared" si="173"/>
        <v>-0.29194474254557207</v>
      </c>
      <c r="G1459">
        <f t="shared" si="174"/>
        <v>-0.14884700350263386</v>
      </c>
      <c r="H1459">
        <f t="shared" si="175"/>
        <v>0.44377614190729914</v>
      </c>
      <c r="I1459">
        <f t="shared" si="176"/>
        <v>11.308780030853118</v>
      </c>
      <c r="J1459">
        <f t="shared" si="177"/>
        <v>0.34835790721817755</v>
      </c>
      <c r="K1459">
        <f t="shared" si="178"/>
        <v>2.6550014741939494</v>
      </c>
      <c r="L1459">
        <f t="shared" si="179"/>
        <v>0.34835790721817755</v>
      </c>
      <c r="M1459">
        <f t="shared" si="180"/>
        <v>2</v>
      </c>
    </row>
    <row r="1460" spans="1:13" x14ac:dyDescent="0.2">
      <c r="A1460" s="10">
        <v>1448</v>
      </c>
      <c r="B1460" t="s">
        <v>13790</v>
      </c>
      <c r="C1460">
        <v>2916745</v>
      </c>
      <c r="D1460">
        <v>2</v>
      </c>
      <c r="E1460">
        <v>2528</v>
      </c>
      <c r="F1460">
        <f t="shared" si="173"/>
        <v>-0.26148238893564707</v>
      </c>
      <c r="G1460">
        <f t="shared" si="174"/>
        <v>-0.14884700350263386</v>
      </c>
      <c r="H1460">
        <f t="shared" si="175"/>
        <v>0.89749281509734269</v>
      </c>
      <c r="I1460">
        <f t="shared" si="176"/>
        <v>10.422233219893586</v>
      </c>
      <c r="J1460">
        <f t="shared" si="177"/>
        <v>0.37896293414157511</v>
      </c>
      <c r="K1460">
        <f t="shared" si="178"/>
        <v>1.3807533970565102</v>
      </c>
      <c r="L1460">
        <f t="shared" si="179"/>
        <v>0.37896293414157511</v>
      </c>
      <c r="M1460">
        <f t="shared" si="180"/>
        <v>2</v>
      </c>
    </row>
    <row r="1461" spans="1:13" x14ac:dyDescent="0.2">
      <c r="A1461" s="10">
        <v>1449</v>
      </c>
      <c r="B1461" t="s">
        <v>13801</v>
      </c>
      <c r="C1461">
        <v>39400000</v>
      </c>
      <c r="D1461">
        <v>6</v>
      </c>
      <c r="E1461">
        <v>398</v>
      </c>
      <c r="F1461">
        <f t="shared" si="173"/>
        <v>0.20809325806099313</v>
      </c>
      <c r="G1461">
        <f t="shared" si="174"/>
        <v>2.079955693139802</v>
      </c>
      <c r="H1461">
        <f t="shared" si="175"/>
        <v>0.14129835978060354</v>
      </c>
      <c r="I1461">
        <f t="shared" si="176"/>
        <v>3.3386919492851299</v>
      </c>
      <c r="J1461">
        <f t="shared" si="177"/>
        <v>8.2648469891764993</v>
      </c>
      <c r="K1461">
        <f t="shared" si="178"/>
        <v>8.7795675453769686</v>
      </c>
      <c r="L1461">
        <f t="shared" si="179"/>
        <v>3.3386919492851299</v>
      </c>
      <c r="M1461">
        <f t="shared" si="180"/>
        <v>1</v>
      </c>
    </row>
    <row r="1462" spans="1:13" x14ac:dyDescent="0.2">
      <c r="A1462" s="10">
        <v>1450</v>
      </c>
      <c r="B1462" t="s">
        <v>13809</v>
      </c>
      <c r="C1462">
        <v>120000</v>
      </c>
      <c r="D1462">
        <v>3</v>
      </c>
      <c r="E1462">
        <v>2438</v>
      </c>
      <c r="F1462">
        <f t="shared" si="173"/>
        <v>-0.29747926867841179</v>
      </c>
      <c r="G1462">
        <f t="shared" si="174"/>
        <v>0.40835367065797512</v>
      </c>
      <c r="H1462">
        <f t="shared" si="175"/>
        <v>0.8655409367036776</v>
      </c>
      <c r="I1462">
        <f t="shared" si="176"/>
        <v>7.7794893838216979</v>
      </c>
      <c r="J1462">
        <f t="shared" si="177"/>
        <v>1.293516424047318</v>
      </c>
      <c r="K1462">
        <f t="shared" si="178"/>
        <v>1.7778356208801938</v>
      </c>
      <c r="L1462">
        <f t="shared" si="179"/>
        <v>1.293516424047318</v>
      </c>
      <c r="M1462">
        <f t="shared" si="180"/>
        <v>2</v>
      </c>
    </row>
    <row r="1463" spans="1:13" x14ac:dyDescent="0.2">
      <c r="A1463" s="10">
        <v>1451</v>
      </c>
      <c r="B1463" t="s">
        <v>13824</v>
      </c>
      <c r="C1463">
        <v>65000</v>
      </c>
      <c r="D1463">
        <v>1</v>
      </c>
      <c r="E1463">
        <v>3899</v>
      </c>
      <c r="F1463">
        <f t="shared" si="173"/>
        <v>-0.29818717318377497</v>
      </c>
      <c r="G1463">
        <f t="shared" si="174"/>
        <v>-0.70604767766324283</v>
      </c>
      <c r="H1463">
        <f t="shared" si="175"/>
        <v>1.3842264292941733</v>
      </c>
      <c r="I1463">
        <f t="shared" si="176"/>
        <v>13.554137397248448</v>
      </c>
      <c r="J1463">
        <f t="shared" si="177"/>
        <v>0.55636519805470186</v>
      </c>
      <c r="K1463">
        <f t="shared" si="178"/>
        <v>0.80303438696268004</v>
      </c>
      <c r="L1463">
        <f t="shared" si="179"/>
        <v>0.55636519805470186</v>
      </c>
      <c r="M1463">
        <f t="shared" si="180"/>
        <v>2</v>
      </c>
    </row>
    <row r="1464" spans="1:13" x14ac:dyDescent="0.2">
      <c r="A1464" s="10">
        <v>1452</v>
      </c>
      <c r="B1464" t="s">
        <v>13828</v>
      </c>
      <c r="C1464">
        <v>125000</v>
      </c>
      <c r="D1464">
        <v>2</v>
      </c>
      <c r="E1464">
        <v>3624</v>
      </c>
      <c r="F1464">
        <f t="shared" si="173"/>
        <v>-0.29741491372337875</v>
      </c>
      <c r="G1464">
        <f t="shared" si="174"/>
        <v>-0.14884700350263386</v>
      </c>
      <c r="H1464">
        <f t="shared" si="175"/>
        <v>1.2865956897579747</v>
      </c>
      <c r="I1464">
        <f t="shared" si="176"/>
        <v>10.177713873350648</v>
      </c>
      <c r="J1464">
        <f t="shared" si="177"/>
        <v>0.73072433733912601</v>
      </c>
      <c r="K1464">
        <f t="shared" si="178"/>
        <v>0.6347194991309546</v>
      </c>
      <c r="L1464">
        <f t="shared" si="179"/>
        <v>0.6347194991309546</v>
      </c>
      <c r="M1464">
        <f t="shared" si="180"/>
        <v>3</v>
      </c>
    </row>
    <row r="1465" spans="1:13" x14ac:dyDescent="0.2">
      <c r="A1465" s="10">
        <v>1453</v>
      </c>
      <c r="B1465" t="s">
        <v>13843</v>
      </c>
      <c r="C1465">
        <v>20025000</v>
      </c>
      <c r="D1465">
        <v>6</v>
      </c>
      <c r="E1465">
        <v>1067</v>
      </c>
      <c r="F1465">
        <f t="shared" si="173"/>
        <v>-4.128219269195927E-2</v>
      </c>
      <c r="G1465">
        <f t="shared" si="174"/>
        <v>2.079955693139802</v>
      </c>
      <c r="H1465">
        <f t="shared" si="175"/>
        <v>0.3788073225068469</v>
      </c>
      <c r="I1465">
        <f t="shared" si="176"/>
        <v>3.3021888474079715</v>
      </c>
      <c r="J1465">
        <f t="shared" si="177"/>
        <v>7.8950004872353645</v>
      </c>
      <c r="K1465">
        <f t="shared" si="178"/>
        <v>7.8174479792250491</v>
      </c>
      <c r="L1465">
        <f t="shared" si="179"/>
        <v>3.3021888474079715</v>
      </c>
      <c r="M1465">
        <f t="shared" si="180"/>
        <v>1</v>
      </c>
    </row>
    <row r="1466" spans="1:13" x14ac:dyDescent="0.2">
      <c r="A1466" s="10">
        <v>1454</v>
      </c>
      <c r="B1466" t="s">
        <v>13847</v>
      </c>
      <c r="C1466">
        <v>4100000</v>
      </c>
      <c r="D1466">
        <v>1</v>
      </c>
      <c r="E1466">
        <v>2163</v>
      </c>
      <c r="F1466">
        <f t="shared" si="173"/>
        <v>-0.24625272447212787</v>
      </c>
      <c r="G1466">
        <f t="shared" si="174"/>
        <v>-0.70604767766324283</v>
      </c>
      <c r="H1466">
        <f t="shared" si="175"/>
        <v>0.76791019716747888</v>
      </c>
      <c r="I1466">
        <f t="shared" si="176"/>
        <v>13.976971526151861</v>
      </c>
      <c r="J1466">
        <f t="shared" si="177"/>
        <v>1.945552298043067E-2</v>
      </c>
      <c r="K1466">
        <f t="shared" si="178"/>
        <v>2.0066725423190563</v>
      </c>
      <c r="L1466">
        <f t="shared" si="179"/>
        <v>1.945552298043067E-2</v>
      </c>
      <c r="M1466">
        <f t="shared" si="180"/>
        <v>2</v>
      </c>
    </row>
    <row r="1467" spans="1:13" x14ac:dyDescent="0.2">
      <c r="A1467" s="10">
        <v>1455</v>
      </c>
      <c r="B1467" t="s">
        <v>13850</v>
      </c>
      <c r="C1467">
        <v>30000000</v>
      </c>
      <c r="D1467">
        <v>2</v>
      </c>
      <c r="E1467">
        <v>2894</v>
      </c>
      <c r="F1467">
        <f t="shared" si="173"/>
        <v>8.7105942598915576E-2</v>
      </c>
      <c r="G1467">
        <f t="shared" si="174"/>
        <v>-0.14884700350263386</v>
      </c>
      <c r="H1467">
        <f t="shared" si="175"/>
        <v>1.0274304538982471</v>
      </c>
      <c r="I1467">
        <f t="shared" si="176"/>
        <v>9.3486996020648192</v>
      </c>
      <c r="J1467">
        <f t="shared" si="177"/>
        <v>0.61007657175133712</v>
      </c>
      <c r="K1467">
        <f t="shared" si="178"/>
        <v>1.1218869643560938</v>
      </c>
      <c r="L1467">
        <f t="shared" si="179"/>
        <v>0.61007657175133712</v>
      </c>
      <c r="M1467">
        <f t="shared" si="180"/>
        <v>2</v>
      </c>
    </row>
    <row r="1468" spans="1:13" x14ac:dyDescent="0.2">
      <c r="A1468" s="10">
        <v>1456</v>
      </c>
      <c r="B1468" t="s">
        <v>13865</v>
      </c>
      <c r="C1468">
        <v>7000000</v>
      </c>
      <c r="D1468">
        <v>1</v>
      </c>
      <c r="E1468">
        <v>5953</v>
      </c>
      <c r="F1468">
        <f t="shared" si="173"/>
        <v>-0.2089268505529763</v>
      </c>
      <c r="G1468">
        <f t="shared" si="174"/>
        <v>-0.70604767766324283</v>
      </c>
      <c r="H1468">
        <f t="shared" si="175"/>
        <v>2.1134392984118175</v>
      </c>
      <c r="I1468">
        <f t="shared" si="176"/>
        <v>13.584032080625304</v>
      </c>
      <c r="J1468">
        <f t="shared" si="177"/>
        <v>2.18386464933974</v>
      </c>
      <c r="K1468">
        <f t="shared" si="178"/>
        <v>0.31958587413421308</v>
      </c>
      <c r="L1468">
        <f t="shared" si="179"/>
        <v>0.31958587413421308</v>
      </c>
      <c r="M1468">
        <f t="shared" si="180"/>
        <v>3</v>
      </c>
    </row>
    <row r="1469" spans="1:13" x14ac:dyDescent="0.2">
      <c r="A1469" s="10">
        <v>1457</v>
      </c>
      <c r="B1469" t="s">
        <v>13885</v>
      </c>
      <c r="C1469">
        <v>3500000</v>
      </c>
      <c r="D1469">
        <v>2</v>
      </c>
      <c r="E1469">
        <v>702</v>
      </c>
      <c r="F1469">
        <f t="shared" si="173"/>
        <v>-0.25397531907609028</v>
      </c>
      <c r="G1469">
        <f t="shared" si="174"/>
        <v>-0.14884700350263386</v>
      </c>
      <c r="H1469">
        <f t="shared" si="175"/>
        <v>0.2492247045769832</v>
      </c>
      <c r="I1469">
        <f t="shared" si="176"/>
        <v>11.66103486839965</v>
      </c>
      <c r="J1469">
        <f t="shared" si="177"/>
        <v>0.46379997741801943</v>
      </c>
      <c r="K1469">
        <f t="shared" si="178"/>
        <v>3.3124968102740273</v>
      </c>
      <c r="L1469">
        <f t="shared" si="179"/>
        <v>0.46379997741801943</v>
      </c>
      <c r="M1469">
        <f t="shared" si="180"/>
        <v>2</v>
      </c>
    </row>
    <row r="1470" spans="1:13" x14ac:dyDescent="0.2">
      <c r="A1470" s="10">
        <v>1458</v>
      </c>
      <c r="B1470" t="s">
        <v>13898</v>
      </c>
      <c r="C1470">
        <v>44250000</v>
      </c>
      <c r="D1470">
        <v>8</v>
      </c>
      <c r="E1470">
        <v>459</v>
      </c>
      <c r="F1470">
        <f t="shared" si="173"/>
        <v>0.2705175644430225</v>
      </c>
      <c r="G1470">
        <f t="shared" si="174"/>
        <v>3.1943570414610201</v>
      </c>
      <c r="H1470">
        <f t="shared" si="175"/>
        <v>0.16295463291408763</v>
      </c>
      <c r="I1470">
        <f t="shared" si="176"/>
        <v>3.1539933283943999</v>
      </c>
      <c r="J1470">
        <f t="shared" si="177"/>
        <v>15.762195603523132</v>
      </c>
      <c r="K1470">
        <f t="shared" si="178"/>
        <v>14.951882157150754</v>
      </c>
      <c r="L1470">
        <f t="shared" si="179"/>
        <v>3.1539933283943999</v>
      </c>
      <c r="M1470">
        <f t="shared" si="180"/>
        <v>1</v>
      </c>
    </row>
    <row r="1471" spans="1:13" x14ac:dyDescent="0.2">
      <c r="A1471" s="10">
        <v>1459</v>
      </c>
      <c r="B1471" t="s">
        <v>13902</v>
      </c>
      <c r="C1471">
        <v>47499994</v>
      </c>
      <c r="D1471">
        <v>2</v>
      </c>
      <c r="E1471">
        <v>1525</v>
      </c>
      <c r="F1471">
        <f t="shared" si="173"/>
        <v>0.31234820798853946</v>
      </c>
      <c r="G1471">
        <f t="shared" si="174"/>
        <v>-0.14884700350263386</v>
      </c>
      <c r="H1471">
        <f t="shared" si="175"/>
        <v>0.5414068814434978</v>
      </c>
      <c r="I1471">
        <f t="shared" si="176"/>
        <v>9.6226936638747809</v>
      </c>
      <c r="J1471">
        <f t="shared" si="177"/>
        <v>0.6922268583781509</v>
      </c>
      <c r="K1471">
        <f t="shared" si="178"/>
        <v>2.513567039402572</v>
      </c>
      <c r="L1471">
        <f t="shared" si="179"/>
        <v>0.6922268583781509</v>
      </c>
      <c r="M1471">
        <f t="shared" si="180"/>
        <v>2</v>
      </c>
    </row>
    <row r="1472" spans="1:13" x14ac:dyDescent="0.2">
      <c r="A1472" s="10">
        <v>1460</v>
      </c>
      <c r="B1472" t="s">
        <v>13906</v>
      </c>
      <c r="C1472">
        <v>1080000</v>
      </c>
      <c r="D1472">
        <v>2</v>
      </c>
      <c r="E1472">
        <v>2894</v>
      </c>
      <c r="F1472">
        <f t="shared" si="173"/>
        <v>-0.28512311731207196</v>
      </c>
      <c r="G1472">
        <f t="shared" si="174"/>
        <v>-0.14884700350263386</v>
      </c>
      <c r="H1472">
        <f t="shared" si="175"/>
        <v>1.0274304538982471</v>
      </c>
      <c r="I1472">
        <f t="shared" si="176"/>
        <v>10.341874545723112</v>
      </c>
      <c r="J1472">
        <f t="shared" si="177"/>
        <v>0.46203600408174783</v>
      </c>
      <c r="K1472">
        <f t="shared" si="178"/>
        <v>1.1012102101340355</v>
      </c>
      <c r="L1472">
        <f t="shared" si="179"/>
        <v>0.46203600408174783</v>
      </c>
      <c r="M1472">
        <f t="shared" si="180"/>
        <v>2</v>
      </c>
    </row>
    <row r="1473" spans="1:13" x14ac:dyDescent="0.2">
      <c r="A1473" s="10">
        <v>1461</v>
      </c>
      <c r="B1473" t="s">
        <v>13932</v>
      </c>
      <c r="C1473">
        <v>600000</v>
      </c>
      <c r="D1473">
        <v>2</v>
      </c>
      <c r="E1473">
        <v>337</v>
      </c>
      <c r="F1473">
        <f t="shared" si="173"/>
        <v>-0.29130119299524188</v>
      </c>
      <c r="G1473">
        <f t="shared" si="174"/>
        <v>-0.14884700350263386</v>
      </c>
      <c r="H1473">
        <f t="shared" si="175"/>
        <v>0.11964208664711946</v>
      </c>
      <c r="I1473">
        <f t="shared" si="176"/>
        <v>12.126489637663491</v>
      </c>
      <c r="J1473">
        <f t="shared" si="177"/>
        <v>0.57955032030159104</v>
      </c>
      <c r="K1473">
        <f t="shared" si="178"/>
        <v>3.8107112008728574</v>
      </c>
      <c r="L1473">
        <f t="shared" si="179"/>
        <v>0.57955032030159104</v>
      </c>
      <c r="M1473">
        <f t="shared" si="180"/>
        <v>2</v>
      </c>
    </row>
    <row r="1474" spans="1:13" x14ac:dyDescent="0.2">
      <c r="A1474" s="10">
        <v>1462</v>
      </c>
      <c r="B1474" t="s">
        <v>13936</v>
      </c>
      <c r="C1474">
        <v>1200000</v>
      </c>
      <c r="D1474">
        <v>1</v>
      </c>
      <c r="E1474">
        <v>1251</v>
      </c>
      <c r="F1474">
        <f t="shared" si="173"/>
        <v>-0.28357859839127947</v>
      </c>
      <c r="G1474">
        <f t="shared" si="174"/>
        <v>-0.70604767766324283</v>
      </c>
      <c r="H1474">
        <f t="shared" si="175"/>
        <v>0.44413116277833986</v>
      </c>
      <c r="I1474">
        <f t="shared" si="176"/>
        <v>14.697715286019232</v>
      </c>
      <c r="J1474">
        <f t="shared" si="177"/>
        <v>3.7916360820359443E-2</v>
      </c>
      <c r="K1474">
        <f t="shared" si="178"/>
        <v>2.961629651382391</v>
      </c>
      <c r="L1474">
        <f t="shared" si="179"/>
        <v>3.7916360820359443E-2</v>
      </c>
      <c r="M1474">
        <f t="shared" si="180"/>
        <v>2</v>
      </c>
    </row>
    <row r="1475" spans="1:13" x14ac:dyDescent="0.2">
      <c r="A1475" s="10">
        <v>1463</v>
      </c>
      <c r="B1475" t="s">
        <v>13940</v>
      </c>
      <c r="C1475">
        <v>5600000</v>
      </c>
      <c r="D1475">
        <v>3</v>
      </c>
      <c r="E1475">
        <v>5450</v>
      </c>
      <c r="F1475">
        <f t="shared" si="173"/>
        <v>-0.22694623796222188</v>
      </c>
      <c r="G1475">
        <f t="shared" si="174"/>
        <v>0.40835367065797512</v>
      </c>
      <c r="H1475">
        <f t="shared" si="175"/>
        <v>1.934863800278334</v>
      </c>
      <c r="I1475">
        <f t="shared" si="176"/>
        <v>7.2562143893092586</v>
      </c>
      <c r="J1475">
        <f t="shared" si="177"/>
        <v>2.9279260649291174</v>
      </c>
      <c r="K1475">
        <f t="shared" si="178"/>
        <v>0.33738909123477895</v>
      </c>
      <c r="L1475">
        <f t="shared" si="179"/>
        <v>0.33738909123477895</v>
      </c>
      <c r="M1475">
        <f t="shared" si="180"/>
        <v>3</v>
      </c>
    </row>
    <row r="1476" spans="1:13" x14ac:dyDescent="0.2">
      <c r="A1476" s="10">
        <v>1464</v>
      </c>
      <c r="B1476" t="s">
        <v>13944</v>
      </c>
      <c r="C1476">
        <v>2300000</v>
      </c>
      <c r="D1476">
        <v>1</v>
      </c>
      <c r="E1476">
        <v>3373</v>
      </c>
      <c r="F1476">
        <f t="shared" si="173"/>
        <v>-0.26942050828401509</v>
      </c>
      <c r="G1476">
        <f t="shared" si="174"/>
        <v>-0.70604767766324283</v>
      </c>
      <c r="H1476">
        <f t="shared" si="175"/>
        <v>1.1974854511267532</v>
      </c>
      <c r="I1476">
        <f t="shared" si="176"/>
        <v>13.562085814913361</v>
      </c>
      <c r="J1476">
        <f t="shared" si="177"/>
        <v>0.31346663746979009</v>
      </c>
      <c r="K1476">
        <f t="shared" si="178"/>
        <v>1.0830551238988151</v>
      </c>
      <c r="L1476">
        <f t="shared" si="179"/>
        <v>0.31346663746979009</v>
      </c>
      <c r="M1476">
        <f t="shared" si="180"/>
        <v>2</v>
      </c>
    </row>
    <row r="1477" spans="1:13" x14ac:dyDescent="0.2">
      <c r="A1477" s="10">
        <v>1465</v>
      </c>
      <c r="B1477" t="s">
        <v>13960</v>
      </c>
      <c r="C1477">
        <v>200000</v>
      </c>
      <c r="D1477">
        <v>1</v>
      </c>
      <c r="E1477">
        <v>5450</v>
      </c>
      <c r="F1477">
        <f t="shared" si="173"/>
        <v>-0.29644958939788346</v>
      </c>
      <c r="G1477">
        <f t="shared" si="174"/>
        <v>-0.70604767766324283</v>
      </c>
      <c r="H1477">
        <f t="shared" si="175"/>
        <v>1.934863800278334</v>
      </c>
      <c r="I1477">
        <f t="shared" si="176"/>
        <v>13.673728725442233</v>
      </c>
      <c r="J1477">
        <f t="shared" si="177"/>
        <v>1.6810081769857028</v>
      </c>
      <c r="K1477">
        <f t="shared" si="178"/>
        <v>0.35614319334910205</v>
      </c>
      <c r="L1477">
        <f t="shared" si="179"/>
        <v>0.35614319334910205</v>
      </c>
      <c r="M1477">
        <f t="shared" si="180"/>
        <v>3</v>
      </c>
    </row>
    <row r="1478" spans="1:13" x14ac:dyDescent="0.2">
      <c r="A1478" s="10">
        <v>1466</v>
      </c>
      <c r="B1478" t="s">
        <v>13963</v>
      </c>
      <c r="C1478">
        <v>12000000</v>
      </c>
      <c r="D1478">
        <v>1</v>
      </c>
      <c r="E1478">
        <v>1067</v>
      </c>
      <c r="F1478">
        <f t="shared" si="173"/>
        <v>-0.14457189551995633</v>
      </c>
      <c r="G1478">
        <f t="shared" si="174"/>
        <v>-0.70604767766324283</v>
      </c>
      <c r="H1478">
        <f t="shared" si="175"/>
        <v>0.3788073225068469</v>
      </c>
      <c r="I1478">
        <f t="shared" si="176"/>
        <v>14.44306896501462</v>
      </c>
      <c r="J1478">
        <f t="shared" si="177"/>
        <v>9.0849661681477456E-2</v>
      </c>
      <c r="K1478">
        <f t="shared" si="178"/>
        <v>3.1533652035518394</v>
      </c>
      <c r="L1478">
        <f t="shared" si="179"/>
        <v>9.0849661681477456E-2</v>
      </c>
      <c r="M1478">
        <f t="shared" si="180"/>
        <v>2</v>
      </c>
    </row>
    <row r="1479" spans="1:13" x14ac:dyDescent="0.2">
      <c r="A1479" s="10">
        <v>1467</v>
      </c>
      <c r="B1479" t="s">
        <v>13965</v>
      </c>
      <c r="C1479">
        <v>111700000</v>
      </c>
      <c r="D1479">
        <v>5</v>
      </c>
      <c r="E1479">
        <v>3108</v>
      </c>
      <c r="F1479">
        <f t="shared" si="173"/>
        <v>1.1386659078384618</v>
      </c>
      <c r="G1479">
        <f t="shared" si="174"/>
        <v>1.522755018979193</v>
      </c>
      <c r="H1479">
        <f t="shared" si="175"/>
        <v>1.1034049203009617</v>
      </c>
      <c r="I1479">
        <f t="shared" si="176"/>
        <v>1.4471795773756915</v>
      </c>
      <c r="J1479">
        <f t="shared" si="177"/>
        <v>7.247480587559064</v>
      </c>
      <c r="K1479">
        <f t="shared" si="178"/>
        <v>5.3198970747819327</v>
      </c>
      <c r="L1479">
        <f t="shared" si="179"/>
        <v>1.4471795773756915</v>
      </c>
      <c r="M1479">
        <f t="shared" si="180"/>
        <v>1</v>
      </c>
    </row>
    <row r="1480" spans="1:13" x14ac:dyDescent="0.2">
      <c r="A1480" s="10">
        <v>1468</v>
      </c>
      <c r="B1480" t="s">
        <v>13969</v>
      </c>
      <c r="C1480">
        <v>47697751</v>
      </c>
      <c r="D1480">
        <v>7</v>
      </c>
      <c r="E1480">
        <v>2528</v>
      </c>
      <c r="F1480">
        <f t="shared" si="173"/>
        <v>0.31489353655703239</v>
      </c>
      <c r="G1480">
        <f t="shared" si="174"/>
        <v>2.6371563673004115</v>
      </c>
      <c r="H1480">
        <f t="shared" si="175"/>
        <v>0.89749281509734269</v>
      </c>
      <c r="I1480">
        <f t="shared" si="176"/>
        <v>1.2674596977216193</v>
      </c>
      <c r="J1480">
        <f t="shared" si="177"/>
        <v>11.619653418119796</v>
      </c>
      <c r="K1480">
        <f t="shared" si="178"/>
        <v>9.3195022111243038</v>
      </c>
      <c r="L1480">
        <f t="shared" si="179"/>
        <v>1.2674596977216193</v>
      </c>
      <c r="M1480">
        <f t="shared" si="180"/>
        <v>1</v>
      </c>
    </row>
    <row r="1481" spans="1:13" x14ac:dyDescent="0.2">
      <c r="A1481" s="10">
        <v>1469</v>
      </c>
      <c r="B1481" t="s">
        <v>13977</v>
      </c>
      <c r="C1481">
        <v>500000</v>
      </c>
      <c r="D1481">
        <v>1</v>
      </c>
      <c r="E1481">
        <v>3047</v>
      </c>
      <c r="F1481">
        <f t="shared" si="173"/>
        <v>-0.29258829209590226</v>
      </c>
      <c r="G1481">
        <f t="shared" si="174"/>
        <v>-0.70604767766324283</v>
      </c>
      <c r="H1481">
        <f t="shared" si="175"/>
        <v>1.0817486471674778</v>
      </c>
      <c r="I1481">
        <f t="shared" si="176"/>
        <v>13.726428328451275</v>
      </c>
      <c r="J1481">
        <f t="shared" si="177"/>
        <v>0.19665009133509553</v>
      </c>
      <c r="K1481">
        <f t="shared" si="178"/>
        <v>1.3043568370090255</v>
      </c>
      <c r="L1481">
        <f t="shared" si="179"/>
        <v>0.19665009133509553</v>
      </c>
      <c r="M1481">
        <f t="shared" si="180"/>
        <v>2</v>
      </c>
    </row>
    <row r="1482" spans="1:13" x14ac:dyDescent="0.2">
      <c r="A1482" s="10">
        <v>1470</v>
      </c>
      <c r="B1482" t="s">
        <v>13990</v>
      </c>
      <c r="C1482">
        <v>715000</v>
      </c>
      <c r="D1482">
        <v>3</v>
      </c>
      <c r="E1482">
        <v>14491</v>
      </c>
      <c r="F1482">
        <f t="shared" si="173"/>
        <v>-0.28982102902948237</v>
      </c>
      <c r="G1482">
        <f t="shared" si="174"/>
        <v>0.40835367065797512</v>
      </c>
      <c r="H1482">
        <f t="shared" si="175"/>
        <v>5.1446074953575067</v>
      </c>
      <c r="I1482">
        <f t="shared" si="176"/>
        <v>20.242033665167039</v>
      </c>
      <c r="J1482">
        <f t="shared" si="177"/>
        <v>21.548513759444358</v>
      </c>
      <c r="K1482">
        <f t="shared" si="178"/>
        <v>9.8222593926474016</v>
      </c>
      <c r="L1482">
        <f t="shared" si="179"/>
        <v>9.8222593926474016</v>
      </c>
      <c r="M1482">
        <f t="shared" si="180"/>
        <v>3</v>
      </c>
    </row>
    <row r="1483" spans="1:13" x14ac:dyDescent="0.2">
      <c r="A1483" s="10">
        <v>1471</v>
      </c>
      <c r="B1483" t="s">
        <v>14017</v>
      </c>
      <c r="C1483">
        <v>2206000</v>
      </c>
      <c r="D1483">
        <v>4</v>
      </c>
      <c r="E1483">
        <v>3200</v>
      </c>
      <c r="F1483">
        <f t="shared" si="173"/>
        <v>-0.27063038143863583</v>
      </c>
      <c r="G1483">
        <f t="shared" si="174"/>
        <v>0.96555434481858404</v>
      </c>
      <c r="H1483">
        <f t="shared" si="175"/>
        <v>1.1360668404367082</v>
      </c>
      <c r="I1483">
        <f t="shared" si="176"/>
        <v>5.2295648766932299</v>
      </c>
      <c r="J1483">
        <f t="shared" si="177"/>
        <v>3.0427394398537082</v>
      </c>
      <c r="K1483">
        <f t="shared" si="178"/>
        <v>2.1251304403205378</v>
      </c>
      <c r="L1483">
        <f t="shared" si="179"/>
        <v>2.1251304403205378</v>
      </c>
      <c r="M1483">
        <f t="shared" si="180"/>
        <v>3</v>
      </c>
    </row>
    <row r="1484" spans="1:13" x14ac:dyDescent="0.2">
      <c r="A1484" s="10">
        <v>1472</v>
      </c>
      <c r="B1484" t="s">
        <v>14020</v>
      </c>
      <c r="C1484">
        <v>80800000</v>
      </c>
      <c r="D1484">
        <v>6</v>
      </c>
      <c r="E1484">
        <v>631</v>
      </c>
      <c r="F1484">
        <f t="shared" si="173"/>
        <v>0.74095228573439853</v>
      </c>
      <c r="G1484">
        <f t="shared" si="174"/>
        <v>2.079955693139802</v>
      </c>
      <c r="H1484">
        <f t="shared" si="175"/>
        <v>0.22401822273309191</v>
      </c>
      <c r="I1484">
        <f t="shared" si="176"/>
        <v>2.3025796525467679</v>
      </c>
      <c r="J1484">
        <f t="shared" si="177"/>
        <v>9.0126092059013647</v>
      </c>
      <c r="K1484">
        <f t="shared" si="178"/>
        <v>9.1090085266841712</v>
      </c>
      <c r="L1484">
        <f t="shared" si="179"/>
        <v>2.3025796525467679</v>
      </c>
      <c r="M1484">
        <f t="shared" si="180"/>
        <v>1</v>
      </c>
    </row>
    <row r="1485" spans="1:13" x14ac:dyDescent="0.2">
      <c r="A1485" s="10">
        <v>1473</v>
      </c>
      <c r="B1485" t="s">
        <v>14029</v>
      </c>
      <c r="C1485">
        <v>250000</v>
      </c>
      <c r="D1485">
        <v>1</v>
      </c>
      <c r="E1485">
        <v>490</v>
      </c>
      <c r="F1485">
        <f t="shared" si="173"/>
        <v>-0.29580603984755327</v>
      </c>
      <c r="G1485">
        <f t="shared" si="174"/>
        <v>-0.70604767766324283</v>
      </c>
      <c r="H1485">
        <f t="shared" si="175"/>
        <v>0.17396027991635002</v>
      </c>
      <c r="I1485">
        <f t="shared" si="176"/>
        <v>15.403444185502183</v>
      </c>
      <c r="J1485">
        <f t="shared" si="177"/>
        <v>0.21564122963660839</v>
      </c>
      <c r="K1485">
        <f t="shared" si="178"/>
        <v>3.914321728768213</v>
      </c>
      <c r="L1485">
        <f t="shared" si="179"/>
        <v>0.21564122963660839</v>
      </c>
      <c r="M1485">
        <f t="shared" si="180"/>
        <v>2</v>
      </c>
    </row>
    <row r="1486" spans="1:13" x14ac:dyDescent="0.2">
      <c r="A1486" s="10">
        <v>1474</v>
      </c>
      <c r="B1486" t="s">
        <v>14033</v>
      </c>
      <c r="C1486">
        <v>150000</v>
      </c>
      <c r="D1486">
        <v>1</v>
      </c>
      <c r="E1486">
        <v>1067</v>
      </c>
      <c r="F1486">
        <f t="shared" ref="F1486:F1549" si="181">STANDARDIZE(C1486, $C$9, $C$10)</f>
        <v>-0.29709313894821365</v>
      </c>
      <c r="G1486">
        <f t="shared" ref="G1486:G1549" si="182" xml:space="preserve"> STANDARDIZE(D1486, $D$9, $D$10)</f>
        <v>-0.70604767766324283</v>
      </c>
      <c r="H1486">
        <f t="shared" ref="H1486:H1549" si="183">STANDARDIZE(E1486, $E$9, $E$10)</f>
        <v>0.3788073225068469</v>
      </c>
      <c r="I1486">
        <f t="shared" ref="I1486:I1549" si="184" xml:space="preserve"> SUMXMY2($D$5:$F$5, F1486:H1486)</f>
        <v>14.887184902971537</v>
      </c>
      <c r="J1486">
        <f t="shared" ref="J1486:J1549" si="185">SUMXMY2($D$6:$F$6, F1486:H1486)</f>
        <v>6.7351360038277991E-2</v>
      </c>
      <c r="K1486">
        <f t="shared" ref="K1486:K1549" si="186">SUMXMY2($D$7:$F$7, F1486:H1486)</f>
        <v>3.1820543565889041</v>
      </c>
      <c r="L1486">
        <f t="shared" ref="L1486:L1549" si="187" xml:space="preserve"> MIN(I1486:K1486)</f>
        <v>6.7351360038277991E-2</v>
      </c>
      <c r="M1486">
        <f t="shared" ref="M1486:M1549" si="188">MATCH(L1486, I1486:K1486, 0)</f>
        <v>2</v>
      </c>
    </row>
    <row r="1487" spans="1:13" x14ac:dyDescent="0.2">
      <c r="A1487" s="10">
        <v>1475</v>
      </c>
      <c r="B1487" t="s">
        <v>14036</v>
      </c>
      <c r="C1487">
        <v>100000</v>
      </c>
      <c r="D1487">
        <v>1</v>
      </c>
      <c r="E1487">
        <v>3445</v>
      </c>
      <c r="F1487">
        <f t="shared" si="181"/>
        <v>-0.29773668849854384</v>
      </c>
      <c r="G1487">
        <f t="shared" si="182"/>
        <v>-0.70604767766324283</v>
      </c>
      <c r="H1487">
        <f t="shared" si="183"/>
        <v>1.2230469538416853</v>
      </c>
      <c r="I1487">
        <f t="shared" si="184"/>
        <v>13.630921529403874</v>
      </c>
      <c r="J1487">
        <f t="shared" si="185"/>
        <v>0.34189676360361593</v>
      </c>
      <c r="K1487">
        <f t="shared" si="186"/>
        <v>1.0482484293020087</v>
      </c>
      <c r="L1487">
        <f t="shared" si="187"/>
        <v>0.34189676360361593</v>
      </c>
      <c r="M1487">
        <f t="shared" si="188"/>
        <v>2</v>
      </c>
    </row>
    <row r="1488" spans="1:13" x14ac:dyDescent="0.2">
      <c r="A1488" s="10">
        <v>1476</v>
      </c>
      <c r="B1488" t="s">
        <v>14051</v>
      </c>
      <c r="C1488">
        <v>50000</v>
      </c>
      <c r="D1488">
        <v>1</v>
      </c>
      <c r="E1488">
        <v>5450</v>
      </c>
      <c r="F1488">
        <f t="shared" si="181"/>
        <v>-0.29838023804887404</v>
      </c>
      <c r="G1488">
        <f t="shared" si="182"/>
        <v>-0.70604767766324283</v>
      </c>
      <c r="H1488">
        <f t="shared" si="183"/>
        <v>1.934863800278334</v>
      </c>
      <c r="I1488">
        <f t="shared" si="184"/>
        <v>13.679646153576808</v>
      </c>
      <c r="J1488">
        <f t="shared" si="185"/>
        <v>1.6810064375304032</v>
      </c>
      <c r="K1488">
        <f t="shared" si="186"/>
        <v>0.3568020545859576</v>
      </c>
      <c r="L1488">
        <f t="shared" si="187"/>
        <v>0.3568020545859576</v>
      </c>
      <c r="M1488">
        <f t="shared" si="188"/>
        <v>3</v>
      </c>
    </row>
    <row r="1489" spans="1:13" x14ac:dyDescent="0.2">
      <c r="A1489" s="10">
        <v>1477</v>
      </c>
      <c r="B1489" t="s">
        <v>14055</v>
      </c>
      <c r="C1489">
        <v>37770000</v>
      </c>
      <c r="D1489">
        <v>3</v>
      </c>
      <c r="E1489">
        <v>2894</v>
      </c>
      <c r="F1489">
        <f t="shared" si="181"/>
        <v>0.18711354272022862</v>
      </c>
      <c r="G1489">
        <f t="shared" si="182"/>
        <v>0.40835367065797512</v>
      </c>
      <c r="H1489">
        <f t="shared" si="183"/>
        <v>1.0274304538982471</v>
      </c>
      <c r="I1489">
        <f t="shared" si="184"/>
        <v>6.3348350392852826</v>
      </c>
      <c r="J1489">
        <f t="shared" si="185"/>
        <v>1.6284959855477656</v>
      </c>
      <c r="K1489">
        <f t="shared" si="186"/>
        <v>1.4851420797288062</v>
      </c>
      <c r="L1489">
        <f t="shared" si="187"/>
        <v>1.4851420797288062</v>
      </c>
      <c r="M1489">
        <f t="shared" si="188"/>
        <v>3</v>
      </c>
    </row>
    <row r="1490" spans="1:13" x14ac:dyDescent="0.2">
      <c r="A1490" s="10">
        <v>1478</v>
      </c>
      <c r="B1490" t="s">
        <v>14058</v>
      </c>
      <c r="C1490">
        <v>25000000</v>
      </c>
      <c r="D1490">
        <v>1</v>
      </c>
      <c r="E1490">
        <v>1067</v>
      </c>
      <c r="F1490">
        <f t="shared" si="181"/>
        <v>2.2750987565895605E-2</v>
      </c>
      <c r="G1490">
        <f t="shared" si="182"/>
        <v>-0.70604767766324283</v>
      </c>
      <c r="H1490">
        <f t="shared" si="183"/>
        <v>0.3788073225068469</v>
      </c>
      <c r="I1490">
        <f t="shared" si="184"/>
        <v>14.009370409486275</v>
      </c>
      <c r="J1490">
        <f t="shared" si="185"/>
        <v>0.17014563060895688</v>
      </c>
      <c r="K1490">
        <f t="shared" si="186"/>
        <v>3.175409112492531</v>
      </c>
      <c r="L1490">
        <f t="shared" si="187"/>
        <v>0.17014563060895688</v>
      </c>
      <c r="M1490">
        <f t="shared" si="188"/>
        <v>2</v>
      </c>
    </row>
    <row r="1491" spans="1:13" x14ac:dyDescent="0.2">
      <c r="A1491" s="10">
        <v>1479</v>
      </c>
      <c r="B1491" t="s">
        <v>14093</v>
      </c>
      <c r="C1491">
        <v>18000</v>
      </c>
      <c r="D1491">
        <v>1</v>
      </c>
      <c r="E1491">
        <v>916</v>
      </c>
      <c r="F1491">
        <f t="shared" si="181"/>
        <v>-0.29879210976108539</v>
      </c>
      <c r="G1491">
        <f t="shared" si="182"/>
        <v>-0.70604767766324283</v>
      </c>
      <c r="H1491">
        <f t="shared" si="183"/>
        <v>0.32519917097969786</v>
      </c>
      <c r="I1491">
        <f t="shared" si="184"/>
        <v>15.020422381956781</v>
      </c>
      <c r="J1491">
        <f t="shared" si="185"/>
        <v>9.8050258852067682E-2</v>
      </c>
      <c r="K1491">
        <f t="shared" si="186"/>
        <v>3.3662758376676041</v>
      </c>
      <c r="L1491">
        <f t="shared" si="187"/>
        <v>9.8050258852067682E-2</v>
      </c>
      <c r="M1491">
        <f t="shared" si="188"/>
        <v>2</v>
      </c>
    </row>
    <row r="1492" spans="1:13" x14ac:dyDescent="0.2">
      <c r="A1492" s="10">
        <v>1480</v>
      </c>
      <c r="B1492" t="s">
        <v>14097</v>
      </c>
      <c r="C1492">
        <v>17000000</v>
      </c>
      <c r="D1492">
        <v>2</v>
      </c>
      <c r="E1492">
        <v>2528</v>
      </c>
      <c r="F1492">
        <f t="shared" si="181"/>
        <v>-8.0216940486936353E-2</v>
      </c>
      <c r="G1492">
        <f t="shared" si="182"/>
        <v>-0.14884700350263386</v>
      </c>
      <c r="H1492">
        <f t="shared" si="183"/>
        <v>0.89749281509734269</v>
      </c>
      <c r="I1492">
        <f t="shared" si="184"/>
        <v>9.9125393707113361</v>
      </c>
      <c r="J1492">
        <f t="shared" si="185"/>
        <v>0.42501006199894786</v>
      </c>
      <c r="K1492">
        <f t="shared" si="186"/>
        <v>1.3647778049085577</v>
      </c>
      <c r="L1492">
        <f t="shared" si="187"/>
        <v>0.42501006199894786</v>
      </c>
      <c r="M1492">
        <f t="shared" si="188"/>
        <v>2</v>
      </c>
    </row>
    <row r="1493" spans="1:13" x14ac:dyDescent="0.2">
      <c r="A1493" s="10">
        <v>1481</v>
      </c>
      <c r="B1493" t="s">
        <v>14104</v>
      </c>
      <c r="C1493">
        <v>8250080</v>
      </c>
      <c r="D1493">
        <v>2</v>
      </c>
      <c r="E1493">
        <v>5085</v>
      </c>
      <c r="F1493">
        <f t="shared" si="181"/>
        <v>-0.19283708211544076</v>
      </c>
      <c r="G1493">
        <f t="shared" si="182"/>
        <v>-0.14884700350263386</v>
      </c>
      <c r="H1493">
        <f t="shared" si="183"/>
        <v>1.8052811823484702</v>
      </c>
      <c r="I1493">
        <f t="shared" si="184"/>
        <v>9.8679357387879278</v>
      </c>
      <c r="J1493">
        <f t="shared" si="185"/>
        <v>1.6832842503218224</v>
      </c>
      <c r="K1493">
        <f t="shared" si="186"/>
        <v>7.1713928982703609E-2</v>
      </c>
      <c r="L1493">
        <f t="shared" si="187"/>
        <v>7.1713928982703609E-2</v>
      </c>
      <c r="M1493">
        <f t="shared" si="188"/>
        <v>3</v>
      </c>
    </row>
    <row r="1494" spans="1:13" x14ac:dyDescent="0.2">
      <c r="A1494" s="10">
        <v>1482</v>
      </c>
      <c r="B1494" t="s">
        <v>14108</v>
      </c>
      <c r="C1494">
        <v>505200</v>
      </c>
      <c r="D1494">
        <v>1</v>
      </c>
      <c r="E1494">
        <v>4720</v>
      </c>
      <c r="F1494">
        <f t="shared" si="181"/>
        <v>-0.2925213629426679</v>
      </c>
      <c r="G1494">
        <f t="shared" si="182"/>
        <v>-0.70604767766324283</v>
      </c>
      <c r="H1494">
        <f t="shared" si="183"/>
        <v>1.6756985644186064</v>
      </c>
      <c r="I1494">
        <f t="shared" si="184"/>
        <v>13.527378507696151</v>
      </c>
      <c r="J1494">
        <f t="shared" si="185"/>
        <v>1.0761671196104419</v>
      </c>
      <c r="K1494">
        <f t="shared" si="186"/>
        <v>0.48934290243271639</v>
      </c>
      <c r="L1494">
        <f t="shared" si="187"/>
        <v>0.48934290243271639</v>
      </c>
      <c r="M1494">
        <f t="shared" si="188"/>
        <v>3</v>
      </c>
    </row>
    <row r="1495" spans="1:13" x14ac:dyDescent="0.2">
      <c r="A1495" s="10">
        <v>1483</v>
      </c>
      <c r="B1495" t="s">
        <v>14119</v>
      </c>
      <c r="C1495">
        <v>2142961</v>
      </c>
      <c r="D1495">
        <v>5</v>
      </c>
      <c r="E1495">
        <v>5085</v>
      </c>
      <c r="F1495">
        <f t="shared" si="181"/>
        <v>-0.27144175584070113</v>
      </c>
      <c r="G1495">
        <f t="shared" si="182"/>
        <v>1.522755018979193</v>
      </c>
      <c r="H1495">
        <f t="shared" si="183"/>
        <v>1.8052811823484702</v>
      </c>
      <c r="I1495">
        <f t="shared" si="184"/>
        <v>3.5786723224807209</v>
      </c>
      <c r="J1495">
        <f t="shared" si="185"/>
        <v>6.3300403812605577</v>
      </c>
      <c r="K1495">
        <f t="shared" si="186"/>
        <v>2.8825302924677128</v>
      </c>
      <c r="L1495">
        <f t="shared" si="187"/>
        <v>2.8825302924677128</v>
      </c>
      <c r="M1495">
        <f t="shared" si="188"/>
        <v>3</v>
      </c>
    </row>
    <row r="1496" spans="1:13" x14ac:dyDescent="0.2">
      <c r="A1496" s="10">
        <v>1484</v>
      </c>
      <c r="B1496" t="s">
        <v>14145</v>
      </c>
      <c r="C1496">
        <v>78050000</v>
      </c>
      <c r="D1496">
        <v>5</v>
      </c>
      <c r="E1496">
        <v>6911</v>
      </c>
      <c r="F1496">
        <f t="shared" si="181"/>
        <v>0.70555706046623745</v>
      </c>
      <c r="G1496">
        <f t="shared" si="182"/>
        <v>1.522755018979193</v>
      </c>
      <c r="H1496">
        <f t="shared" si="183"/>
        <v>2.4535492928688298</v>
      </c>
      <c r="I1496">
        <f t="shared" si="184"/>
        <v>2.3457228359318112</v>
      </c>
      <c r="J1496">
        <f t="shared" si="185"/>
        <v>9.269447961173281</v>
      </c>
      <c r="K1496">
        <f t="shared" si="186"/>
        <v>3.6381678947089764</v>
      </c>
      <c r="L1496">
        <f t="shared" si="187"/>
        <v>2.3457228359318112</v>
      </c>
      <c r="M1496">
        <f t="shared" si="188"/>
        <v>1</v>
      </c>
    </row>
    <row r="1497" spans="1:13" x14ac:dyDescent="0.2">
      <c r="A1497" s="10">
        <v>1485</v>
      </c>
      <c r="B1497" t="s">
        <v>14149</v>
      </c>
      <c r="C1497">
        <v>30300000</v>
      </c>
      <c r="D1497">
        <v>3</v>
      </c>
      <c r="E1497">
        <v>6181</v>
      </c>
      <c r="F1497">
        <f t="shared" si="181"/>
        <v>9.0967239900896779E-2</v>
      </c>
      <c r="G1497">
        <f t="shared" si="182"/>
        <v>0.40835367065797512</v>
      </c>
      <c r="H1497">
        <f t="shared" si="183"/>
        <v>2.1943840570091022</v>
      </c>
      <c r="I1497">
        <f t="shared" si="184"/>
        <v>6.6968127354311262</v>
      </c>
      <c r="J1497">
        <f t="shared" si="185"/>
        <v>3.8143929477694871</v>
      </c>
      <c r="K1497">
        <f t="shared" si="186"/>
        <v>0.37467933544859605</v>
      </c>
      <c r="L1497">
        <f t="shared" si="187"/>
        <v>0.37467933544859605</v>
      </c>
      <c r="M1497">
        <f t="shared" si="188"/>
        <v>3</v>
      </c>
    </row>
    <row r="1498" spans="1:13" x14ac:dyDescent="0.2">
      <c r="A1498" s="10">
        <v>1486</v>
      </c>
      <c r="B1498" t="s">
        <v>14155</v>
      </c>
      <c r="C1498">
        <v>1358979</v>
      </c>
      <c r="D1498">
        <v>3</v>
      </c>
      <c r="E1498">
        <v>3624</v>
      </c>
      <c r="F1498">
        <f t="shared" si="181"/>
        <v>-0.28153238111204054</v>
      </c>
      <c r="G1498">
        <f t="shared" si="182"/>
        <v>0.40835367065797512</v>
      </c>
      <c r="H1498">
        <f t="shared" si="183"/>
        <v>1.2865956897579747</v>
      </c>
      <c r="I1498">
        <f t="shared" si="184"/>
        <v>7.3350329262802969</v>
      </c>
      <c r="J1498">
        <f t="shared" si="185"/>
        <v>1.662408675711796</v>
      </c>
      <c r="K1498">
        <f t="shared" si="186"/>
        <v>0.94002420572351664</v>
      </c>
      <c r="L1498">
        <f t="shared" si="187"/>
        <v>0.94002420572351664</v>
      </c>
      <c r="M1498">
        <f t="shared" si="188"/>
        <v>3</v>
      </c>
    </row>
    <row r="1499" spans="1:13" x14ac:dyDescent="0.2">
      <c r="A1499" s="10">
        <v>1487</v>
      </c>
      <c r="B1499" t="s">
        <v>14173</v>
      </c>
      <c r="C1499">
        <v>1000000</v>
      </c>
      <c r="D1499">
        <v>1</v>
      </c>
      <c r="E1499">
        <v>3259</v>
      </c>
      <c r="F1499">
        <f t="shared" si="181"/>
        <v>-0.28615279659260023</v>
      </c>
      <c r="G1499">
        <f t="shared" si="182"/>
        <v>-0.70604767766324283</v>
      </c>
      <c r="H1499">
        <f t="shared" si="183"/>
        <v>1.1570130718281109</v>
      </c>
      <c r="I1499">
        <f t="shared" si="184"/>
        <v>13.642571165398866</v>
      </c>
      <c r="J1499">
        <f t="shared" si="185"/>
        <v>0.26917182526514566</v>
      </c>
      <c r="K1499">
        <f t="shared" si="186"/>
        <v>1.1599510999230667</v>
      </c>
      <c r="L1499">
        <f t="shared" si="187"/>
        <v>0.26917182526514566</v>
      </c>
      <c r="M1499">
        <f t="shared" si="188"/>
        <v>2</v>
      </c>
    </row>
    <row r="1500" spans="1:13" x14ac:dyDescent="0.2">
      <c r="A1500" s="10">
        <v>1488</v>
      </c>
      <c r="B1500" t="s">
        <v>14183</v>
      </c>
      <c r="C1500">
        <v>45319939</v>
      </c>
      <c r="D1500">
        <v>3</v>
      </c>
      <c r="E1500">
        <v>2894</v>
      </c>
      <c r="F1500">
        <f t="shared" si="181"/>
        <v>0.28428873968963736</v>
      </c>
      <c r="G1500">
        <f t="shared" si="182"/>
        <v>0.40835367065797512</v>
      </c>
      <c r="H1500">
        <f t="shared" si="183"/>
        <v>1.0274304538982471</v>
      </c>
      <c r="I1500">
        <f t="shared" si="184"/>
        <v>6.1406048782228631</v>
      </c>
      <c r="J1500">
        <f t="shared" si="185"/>
        <v>1.7321948527142295</v>
      </c>
      <c r="K1500">
        <f t="shared" si="186"/>
        <v>1.5555909807010708</v>
      </c>
      <c r="L1500">
        <f t="shared" si="187"/>
        <v>1.5555909807010708</v>
      </c>
      <c r="M1500">
        <f t="shared" si="188"/>
        <v>3</v>
      </c>
    </row>
    <row r="1501" spans="1:13" x14ac:dyDescent="0.2">
      <c r="A1501" s="10">
        <v>1489</v>
      </c>
      <c r="B1501" t="s">
        <v>14187</v>
      </c>
      <c r="C1501">
        <v>154000000</v>
      </c>
      <c r="D1501">
        <v>2</v>
      </c>
      <c r="E1501">
        <v>4720</v>
      </c>
      <c r="F1501">
        <f t="shared" si="181"/>
        <v>1.6831088274178108</v>
      </c>
      <c r="G1501">
        <f t="shared" si="182"/>
        <v>-0.14884700350263386</v>
      </c>
      <c r="H1501">
        <f t="shared" si="183"/>
        <v>1.6756985644186064</v>
      </c>
      <c r="I1501">
        <f t="shared" si="184"/>
        <v>7.9793340257387371</v>
      </c>
      <c r="J1501">
        <f t="shared" si="185"/>
        <v>5.3108700355690051</v>
      </c>
      <c r="K1501">
        <f t="shared" si="186"/>
        <v>3.4271088283396671</v>
      </c>
      <c r="L1501">
        <f t="shared" si="187"/>
        <v>3.4271088283396671</v>
      </c>
      <c r="M1501">
        <f t="shared" si="188"/>
        <v>3</v>
      </c>
    </row>
    <row r="1502" spans="1:13" x14ac:dyDescent="0.2">
      <c r="A1502" s="10">
        <v>1490</v>
      </c>
      <c r="B1502" t="s">
        <v>14190</v>
      </c>
      <c r="C1502">
        <v>72999993</v>
      </c>
      <c r="D1502">
        <v>3</v>
      </c>
      <c r="E1502">
        <v>6546</v>
      </c>
      <c r="F1502">
        <f t="shared" si="181"/>
        <v>0.64055846578595033</v>
      </c>
      <c r="G1502">
        <f t="shared" si="182"/>
        <v>0.40835367065797512</v>
      </c>
      <c r="H1502">
        <f t="shared" si="183"/>
        <v>2.323966674938966</v>
      </c>
      <c r="I1502">
        <f t="shared" si="184"/>
        <v>5.9260720453159168</v>
      </c>
      <c r="J1502">
        <f t="shared" si="185"/>
        <v>4.9639088749868669</v>
      </c>
      <c r="K1502">
        <f t="shared" si="186"/>
        <v>0.96645186212689216</v>
      </c>
      <c r="L1502">
        <f t="shared" si="187"/>
        <v>0.96645186212689216</v>
      </c>
      <c r="M1502">
        <f t="shared" si="188"/>
        <v>3</v>
      </c>
    </row>
    <row r="1503" spans="1:13" x14ac:dyDescent="0.2">
      <c r="A1503" s="10">
        <v>1491</v>
      </c>
      <c r="B1503" t="s">
        <v>14193</v>
      </c>
      <c r="C1503">
        <v>49770145</v>
      </c>
      <c r="D1503">
        <v>5</v>
      </c>
      <c r="E1503">
        <v>1251</v>
      </c>
      <c r="F1503">
        <f t="shared" si="181"/>
        <v>0.34156730109317252</v>
      </c>
      <c r="G1503">
        <f t="shared" si="182"/>
        <v>1.522755018979193</v>
      </c>
      <c r="H1503">
        <f t="shared" si="183"/>
        <v>0.44413116277833986</v>
      </c>
      <c r="I1503">
        <f t="shared" si="184"/>
        <v>3.2546302419719479</v>
      </c>
      <c r="J1503">
        <f t="shared" si="185"/>
        <v>5.4141478859183536</v>
      </c>
      <c r="K1503">
        <f t="shared" si="186"/>
        <v>5.6401773034995522</v>
      </c>
      <c r="L1503">
        <f t="shared" si="187"/>
        <v>3.2546302419719479</v>
      </c>
      <c r="M1503">
        <f t="shared" si="188"/>
        <v>1</v>
      </c>
    </row>
    <row r="1504" spans="1:13" x14ac:dyDescent="0.2">
      <c r="A1504" s="10">
        <v>1492</v>
      </c>
      <c r="B1504" t="s">
        <v>14205</v>
      </c>
      <c r="C1504">
        <v>4520763</v>
      </c>
      <c r="D1504">
        <v>2</v>
      </c>
      <c r="E1504">
        <v>977</v>
      </c>
      <c r="F1504">
        <f t="shared" si="181"/>
        <v>-0.24083708768321616</v>
      </c>
      <c r="G1504">
        <f t="shared" si="182"/>
        <v>-0.14884700350263386</v>
      </c>
      <c r="H1504">
        <f t="shared" si="183"/>
        <v>0.34685544411318192</v>
      </c>
      <c r="I1504">
        <f t="shared" si="184"/>
        <v>11.37837916832706</v>
      </c>
      <c r="J1504">
        <f t="shared" si="185"/>
        <v>0.39868082506322511</v>
      </c>
      <c r="K1504">
        <f t="shared" si="186"/>
        <v>2.9643468172262697</v>
      </c>
      <c r="L1504">
        <f t="shared" si="187"/>
        <v>0.39868082506322511</v>
      </c>
      <c r="M1504">
        <f t="shared" si="188"/>
        <v>2</v>
      </c>
    </row>
    <row r="1505" spans="1:13" x14ac:dyDescent="0.2">
      <c r="A1505" s="10">
        <v>1493</v>
      </c>
      <c r="B1505" t="s">
        <v>14212</v>
      </c>
      <c r="C1505">
        <v>5935201</v>
      </c>
      <c r="D1505">
        <v>2</v>
      </c>
      <c r="E1505">
        <v>1373</v>
      </c>
      <c r="F1505">
        <f t="shared" si="181"/>
        <v>-0.22263186890581721</v>
      </c>
      <c r="G1505">
        <f t="shared" si="182"/>
        <v>-0.14884700350263386</v>
      </c>
      <c r="H1505">
        <f t="shared" si="183"/>
        <v>0.48744370904530798</v>
      </c>
      <c r="I1505">
        <f t="shared" si="184"/>
        <v>11.007532874056471</v>
      </c>
      <c r="J1505">
        <f t="shared" si="185"/>
        <v>0.33889861753069372</v>
      </c>
      <c r="K1505">
        <f t="shared" si="186"/>
        <v>2.4972444483626668</v>
      </c>
      <c r="L1505">
        <f t="shared" si="187"/>
        <v>0.33889861753069372</v>
      </c>
      <c r="M1505">
        <f t="shared" si="188"/>
        <v>2</v>
      </c>
    </row>
    <row r="1506" spans="1:13" x14ac:dyDescent="0.2">
      <c r="A1506" s="10">
        <v>1494</v>
      </c>
      <c r="B1506" t="s">
        <v>14233</v>
      </c>
      <c r="C1506">
        <v>4000000</v>
      </c>
      <c r="D1506">
        <v>1</v>
      </c>
      <c r="E1506">
        <v>1159</v>
      </c>
      <c r="F1506">
        <f t="shared" si="181"/>
        <v>-0.24753982357278828</v>
      </c>
      <c r="G1506">
        <f t="shared" si="182"/>
        <v>-0.70604767766324283</v>
      </c>
      <c r="H1506">
        <f t="shared" si="183"/>
        <v>0.41146924264259338</v>
      </c>
      <c r="I1506">
        <f t="shared" si="184"/>
        <v>14.662605387522389</v>
      </c>
      <c r="J1506">
        <f t="shared" si="185"/>
        <v>5.3997368365216042E-2</v>
      </c>
      <c r="K1506">
        <f t="shared" si="186"/>
        <v>3.0585621965787704</v>
      </c>
      <c r="L1506">
        <f t="shared" si="187"/>
        <v>5.3997368365216042E-2</v>
      </c>
      <c r="M1506">
        <f t="shared" si="188"/>
        <v>2</v>
      </c>
    </row>
    <row r="1507" spans="1:13" x14ac:dyDescent="0.2">
      <c r="A1507" s="10">
        <v>1495</v>
      </c>
      <c r="B1507" t="s">
        <v>14239</v>
      </c>
      <c r="C1507">
        <v>63000</v>
      </c>
      <c r="D1507">
        <v>1</v>
      </c>
      <c r="E1507">
        <v>1021</v>
      </c>
      <c r="F1507">
        <f t="shared" si="181"/>
        <v>-0.29821291516578818</v>
      </c>
      <c r="G1507">
        <f t="shared" si="182"/>
        <v>-0.70604767766324283</v>
      </c>
      <c r="H1507">
        <f t="shared" si="183"/>
        <v>0.36247636243897369</v>
      </c>
      <c r="I1507">
        <f t="shared" si="184"/>
        <v>14.929010785863891</v>
      </c>
      <c r="J1507">
        <f t="shared" si="185"/>
        <v>7.6094014577187563E-2</v>
      </c>
      <c r="K1507">
        <f t="shared" si="186"/>
        <v>3.2377715348151406</v>
      </c>
      <c r="L1507">
        <f t="shared" si="187"/>
        <v>7.6094014577187563E-2</v>
      </c>
      <c r="M1507">
        <f t="shared" si="188"/>
        <v>2</v>
      </c>
    </row>
    <row r="1508" spans="1:13" x14ac:dyDescent="0.2">
      <c r="A1508" s="10">
        <v>1496</v>
      </c>
      <c r="B1508" t="s">
        <v>14254</v>
      </c>
      <c r="C1508">
        <v>7000000</v>
      </c>
      <c r="D1508">
        <v>1</v>
      </c>
      <c r="E1508">
        <v>1159</v>
      </c>
      <c r="F1508">
        <f t="shared" si="181"/>
        <v>-0.2089268505529763</v>
      </c>
      <c r="G1508">
        <f t="shared" si="182"/>
        <v>-0.70604767766324283</v>
      </c>
      <c r="H1508">
        <f t="shared" si="183"/>
        <v>0.41146924264259338</v>
      </c>
      <c r="I1508">
        <f t="shared" si="184"/>
        <v>14.549599437537003</v>
      </c>
      <c r="J1508">
        <f t="shared" si="185"/>
        <v>5.9374770177328985E-2</v>
      </c>
      <c r="K1508">
        <f t="shared" si="186"/>
        <v>3.0507275845477784</v>
      </c>
      <c r="L1508">
        <f t="shared" si="187"/>
        <v>5.9374770177328985E-2</v>
      </c>
      <c r="M1508">
        <f t="shared" si="188"/>
        <v>2</v>
      </c>
    </row>
    <row r="1509" spans="1:13" x14ac:dyDescent="0.2">
      <c r="A1509" s="10">
        <v>1497</v>
      </c>
      <c r="B1509" t="s">
        <v>14260</v>
      </c>
      <c r="C1509">
        <v>4020000</v>
      </c>
      <c r="D1509">
        <v>2</v>
      </c>
      <c r="E1509">
        <v>886</v>
      </c>
      <c r="F1509">
        <f t="shared" si="181"/>
        <v>-0.2472824037526562</v>
      </c>
      <c r="G1509">
        <f t="shared" si="182"/>
        <v>-0.14884700350263386</v>
      </c>
      <c r="H1509">
        <f t="shared" si="183"/>
        <v>0.31454854484847616</v>
      </c>
      <c r="I1509">
        <f t="shared" si="184"/>
        <v>11.475978759141496</v>
      </c>
      <c r="J1509">
        <f t="shared" si="185"/>
        <v>0.41786409374336464</v>
      </c>
      <c r="K1509">
        <f t="shared" si="186"/>
        <v>3.077905343056393</v>
      </c>
      <c r="L1509">
        <f t="shared" si="187"/>
        <v>0.41786409374336464</v>
      </c>
      <c r="M1509">
        <f t="shared" si="188"/>
        <v>2</v>
      </c>
    </row>
    <row r="1510" spans="1:13" x14ac:dyDescent="0.2">
      <c r="A1510" s="10">
        <v>1498</v>
      </c>
      <c r="B1510" t="s">
        <v>14271</v>
      </c>
      <c r="C1510">
        <v>100000</v>
      </c>
      <c r="D1510">
        <v>1</v>
      </c>
      <c r="E1510">
        <v>1433</v>
      </c>
      <c r="F1510">
        <f t="shared" si="181"/>
        <v>-0.29773668849854384</v>
      </c>
      <c r="G1510">
        <f t="shared" si="182"/>
        <v>-0.70604767766324283</v>
      </c>
      <c r="H1510">
        <f t="shared" si="183"/>
        <v>0.50874496130775138</v>
      </c>
      <c r="I1510">
        <f t="shared" si="184"/>
        <v>14.602686516289271</v>
      </c>
      <c r="J1510">
        <f t="shared" si="185"/>
        <v>1.6791671435797982E-2</v>
      </c>
      <c r="K1510">
        <f t="shared" si="186"/>
        <v>2.7610095778990775</v>
      </c>
      <c r="L1510">
        <f t="shared" si="187"/>
        <v>1.6791671435797982E-2</v>
      </c>
      <c r="M1510">
        <f t="shared" si="188"/>
        <v>2</v>
      </c>
    </row>
    <row r="1511" spans="1:13" x14ac:dyDescent="0.2">
      <c r="A1511" s="10">
        <v>1499</v>
      </c>
      <c r="B1511" t="s">
        <v>14276</v>
      </c>
      <c r="C1511">
        <v>125000</v>
      </c>
      <c r="D1511">
        <v>1</v>
      </c>
      <c r="E1511">
        <v>1342</v>
      </c>
      <c r="F1511">
        <f t="shared" si="181"/>
        <v>-0.29741491372337875</v>
      </c>
      <c r="G1511">
        <f t="shared" si="182"/>
        <v>-0.70604767766324283</v>
      </c>
      <c r="H1511">
        <f t="shared" si="183"/>
        <v>0.47643806204304562</v>
      </c>
      <c r="I1511">
        <f t="shared" si="184"/>
        <v>14.669772390304678</v>
      </c>
      <c r="J1511">
        <f t="shared" si="185"/>
        <v>2.6208418713942427E-2</v>
      </c>
      <c r="K1511">
        <f t="shared" si="186"/>
        <v>2.8624861196491405</v>
      </c>
      <c r="L1511">
        <f t="shared" si="187"/>
        <v>2.6208418713942427E-2</v>
      </c>
      <c r="M1511">
        <f t="shared" si="188"/>
        <v>2</v>
      </c>
    </row>
    <row r="1512" spans="1:13" x14ac:dyDescent="0.2">
      <c r="A1512" s="10">
        <v>1500</v>
      </c>
      <c r="B1512" t="s">
        <v>14280</v>
      </c>
      <c r="C1512">
        <v>98000</v>
      </c>
      <c r="D1512">
        <v>2</v>
      </c>
      <c r="E1512">
        <v>3529</v>
      </c>
      <c r="F1512">
        <f t="shared" si="181"/>
        <v>-0.29776243048055706</v>
      </c>
      <c r="G1512">
        <f t="shared" si="182"/>
        <v>-0.14884700350263386</v>
      </c>
      <c r="H1512">
        <f t="shared" si="183"/>
        <v>1.252868707009106</v>
      </c>
      <c r="I1512">
        <f t="shared" si="184"/>
        <v>10.197422310991591</v>
      </c>
      <c r="J1512">
        <f t="shared" si="185"/>
        <v>0.68813339961008735</v>
      </c>
      <c r="K1512">
        <f t="shared" si="186"/>
        <v>0.68846878805168488</v>
      </c>
      <c r="L1512">
        <f t="shared" si="187"/>
        <v>0.68813339961008735</v>
      </c>
      <c r="M1512">
        <f t="shared" si="188"/>
        <v>2</v>
      </c>
    </row>
    <row r="1513" spans="1:13" x14ac:dyDescent="0.2">
      <c r="A1513" s="10">
        <v>1501</v>
      </c>
      <c r="B1513" t="s">
        <v>14283</v>
      </c>
      <c r="C1513">
        <v>90000</v>
      </c>
      <c r="D1513">
        <v>1</v>
      </c>
      <c r="E1513">
        <v>1798</v>
      </c>
      <c r="F1513">
        <f t="shared" si="181"/>
        <v>-0.29786539840860987</v>
      </c>
      <c r="G1513">
        <f t="shared" si="182"/>
        <v>-0.70604767766324283</v>
      </c>
      <c r="H1513">
        <f t="shared" si="183"/>
        <v>0.63832757923761507</v>
      </c>
      <c r="I1513">
        <f t="shared" si="184"/>
        <v>14.351022269716776</v>
      </c>
      <c r="J1513">
        <f t="shared" si="185"/>
        <v>0</v>
      </c>
      <c r="K1513">
        <f t="shared" si="186"/>
        <v>2.3745695121758326</v>
      </c>
      <c r="L1513">
        <f t="shared" si="187"/>
        <v>0</v>
      </c>
      <c r="M1513">
        <f t="shared" si="188"/>
        <v>2</v>
      </c>
    </row>
    <row r="1514" spans="1:13" x14ac:dyDescent="0.2">
      <c r="A1514" s="10">
        <v>1502</v>
      </c>
      <c r="B1514" t="s">
        <v>14287</v>
      </c>
      <c r="C1514">
        <v>15200000</v>
      </c>
      <c r="D1514">
        <v>1</v>
      </c>
      <c r="E1514">
        <v>3016</v>
      </c>
      <c r="F1514">
        <f t="shared" si="181"/>
        <v>-0.10338472429882353</v>
      </c>
      <c r="G1514">
        <f t="shared" si="182"/>
        <v>-0.70604767766324283</v>
      </c>
      <c r="H1514">
        <f t="shared" si="183"/>
        <v>1.0707430001652152</v>
      </c>
      <c r="I1514">
        <f t="shared" si="184"/>
        <v>13.194487238812084</v>
      </c>
      <c r="J1514">
        <f t="shared" si="185"/>
        <v>0.2248058288581905</v>
      </c>
      <c r="K1514">
        <f t="shared" si="186"/>
        <v>1.2991722422196503</v>
      </c>
      <c r="L1514">
        <f t="shared" si="187"/>
        <v>0.2248058288581905</v>
      </c>
      <c r="M1514">
        <f t="shared" si="188"/>
        <v>2</v>
      </c>
    </row>
    <row r="1515" spans="1:13" x14ac:dyDescent="0.2">
      <c r="A1515" s="10">
        <v>1503</v>
      </c>
      <c r="B1515" t="s">
        <v>14294</v>
      </c>
      <c r="C1515">
        <v>3000000</v>
      </c>
      <c r="D1515">
        <v>2</v>
      </c>
      <c r="E1515">
        <v>3624</v>
      </c>
      <c r="F1515">
        <f t="shared" si="181"/>
        <v>-0.26041081457939225</v>
      </c>
      <c r="G1515">
        <f t="shared" si="182"/>
        <v>-0.14884700350263386</v>
      </c>
      <c r="H1515">
        <f t="shared" si="183"/>
        <v>1.2865956897579747</v>
      </c>
      <c r="I1515">
        <f t="shared" si="184"/>
        <v>10.065665804124748</v>
      </c>
      <c r="J1515">
        <f t="shared" si="185"/>
        <v>0.73212698025249423</v>
      </c>
      <c r="K1515">
        <f t="shared" si="186"/>
        <v>0.623460628778014</v>
      </c>
      <c r="L1515">
        <f t="shared" si="187"/>
        <v>0.623460628778014</v>
      </c>
      <c r="M1515">
        <f t="shared" si="188"/>
        <v>3</v>
      </c>
    </row>
    <row r="1516" spans="1:13" x14ac:dyDescent="0.2">
      <c r="A1516" s="10">
        <v>1504</v>
      </c>
      <c r="B1516" t="s">
        <v>14298</v>
      </c>
      <c r="C1516">
        <v>9402703</v>
      </c>
      <c r="D1516">
        <v>3</v>
      </c>
      <c r="E1516">
        <v>1386</v>
      </c>
      <c r="F1516">
        <f t="shared" si="181"/>
        <v>-0.17800168184843584</v>
      </c>
      <c r="G1516">
        <f t="shared" si="182"/>
        <v>0.40835367065797512</v>
      </c>
      <c r="H1516">
        <f t="shared" si="183"/>
        <v>0.49205898036883738</v>
      </c>
      <c r="I1516">
        <f t="shared" si="184"/>
        <v>8.075404457528208</v>
      </c>
      <c r="J1516">
        <f t="shared" si="185"/>
        <v>1.2776521787028017</v>
      </c>
      <c r="K1516">
        <f t="shared" si="186"/>
        <v>2.7866148043581873</v>
      </c>
      <c r="L1516">
        <f t="shared" si="187"/>
        <v>1.2776521787028017</v>
      </c>
      <c r="M1516">
        <f t="shared" si="188"/>
        <v>2</v>
      </c>
    </row>
    <row r="1517" spans="1:13" x14ac:dyDescent="0.2">
      <c r="A1517" s="10">
        <v>1505</v>
      </c>
      <c r="B1517" t="s">
        <v>14307</v>
      </c>
      <c r="C1517">
        <v>55799998</v>
      </c>
      <c r="D1517">
        <v>5</v>
      </c>
      <c r="E1517">
        <v>318</v>
      </c>
      <c r="F1517">
        <f t="shared" si="181"/>
        <v>0.41917748482731659</v>
      </c>
      <c r="G1517">
        <f t="shared" si="182"/>
        <v>1.522755018979193</v>
      </c>
      <c r="H1517">
        <f t="shared" si="183"/>
        <v>0.11289669009734574</v>
      </c>
      <c r="I1517">
        <f t="shared" si="184"/>
        <v>3.9617087982122139</v>
      </c>
      <c r="J1517">
        <f t="shared" si="185"/>
        <v>5.7577895762226179</v>
      </c>
      <c r="K1517">
        <f t="shared" si="186"/>
        <v>6.9022581268835781</v>
      </c>
      <c r="L1517">
        <f t="shared" si="187"/>
        <v>3.9617087982122139</v>
      </c>
      <c r="M1517">
        <f t="shared" si="188"/>
        <v>1</v>
      </c>
    </row>
    <row r="1518" spans="1:13" x14ac:dyDescent="0.2">
      <c r="A1518" s="10">
        <v>1506</v>
      </c>
      <c r="B1518" t="s">
        <v>14311</v>
      </c>
      <c r="C1518">
        <v>288171856</v>
      </c>
      <c r="D1518">
        <v>8</v>
      </c>
      <c r="E1518">
        <v>2528</v>
      </c>
      <c r="F1518">
        <f t="shared" si="181"/>
        <v>3.4100335793331769</v>
      </c>
      <c r="G1518">
        <f t="shared" si="182"/>
        <v>3.1943570414610201</v>
      </c>
      <c r="H1518">
        <f t="shared" si="183"/>
        <v>0.89749281509734269</v>
      </c>
      <c r="I1518">
        <f t="shared" si="184"/>
        <v>5.4615967489638608</v>
      </c>
      <c r="J1518">
        <f t="shared" si="185"/>
        <v>29.028838421583636</v>
      </c>
      <c r="K1518">
        <f t="shared" si="186"/>
        <v>25.048692963961983</v>
      </c>
      <c r="L1518">
        <f t="shared" si="187"/>
        <v>5.4615967489638608</v>
      </c>
      <c r="M1518">
        <f t="shared" si="188"/>
        <v>1</v>
      </c>
    </row>
    <row r="1519" spans="1:13" x14ac:dyDescent="0.2">
      <c r="A1519" s="10">
        <v>1507</v>
      </c>
      <c r="B1519" t="s">
        <v>14317</v>
      </c>
      <c r="C1519">
        <v>11700000</v>
      </c>
      <c r="D1519">
        <v>3</v>
      </c>
      <c r="E1519">
        <v>2408</v>
      </c>
      <c r="F1519">
        <f t="shared" si="181"/>
        <v>-0.14843319282193751</v>
      </c>
      <c r="G1519">
        <f t="shared" si="182"/>
        <v>0.40835367065797512</v>
      </c>
      <c r="H1519">
        <f t="shared" si="183"/>
        <v>0.8548903105724559</v>
      </c>
      <c r="I1519">
        <f t="shared" si="184"/>
        <v>7.3594700166576184</v>
      </c>
      <c r="J1519">
        <f t="shared" si="185"/>
        <v>1.3111197658098526</v>
      </c>
      <c r="K1519">
        <f t="shared" si="186"/>
        <v>1.7748262687426111</v>
      </c>
      <c r="L1519">
        <f t="shared" si="187"/>
        <v>1.3111197658098526</v>
      </c>
      <c r="M1519">
        <f t="shared" si="188"/>
        <v>2</v>
      </c>
    </row>
    <row r="1520" spans="1:13" x14ac:dyDescent="0.2">
      <c r="A1520" s="10">
        <v>1508</v>
      </c>
      <c r="B1520" t="s">
        <v>14321</v>
      </c>
      <c r="C1520">
        <v>50000</v>
      </c>
      <c r="D1520">
        <v>1</v>
      </c>
      <c r="E1520">
        <v>1036</v>
      </c>
      <c r="F1520">
        <f t="shared" si="181"/>
        <v>-0.29838023804887404</v>
      </c>
      <c r="G1520">
        <f t="shared" si="182"/>
        <v>-0.70604767766324283</v>
      </c>
      <c r="H1520">
        <f t="shared" si="183"/>
        <v>0.36780167550458448</v>
      </c>
      <c r="I1520">
        <f t="shared" si="184"/>
        <v>14.916945780955723</v>
      </c>
      <c r="J1520">
        <f t="shared" si="185"/>
        <v>7.3184529650428126E-2</v>
      </c>
      <c r="K1520">
        <f t="shared" si="186"/>
        <v>3.2197264621812343</v>
      </c>
      <c r="L1520">
        <f t="shared" si="187"/>
        <v>7.3184529650428126E-2</v>
      </c>
      <c r="M1520">
        <f t="shared" si="188"/>
        <v>2</v>
      </c>
    </row>
    <row r="1521" spans="1:13" x14ac:dyDescent="0.2">
      <c r="A1521" s="10">
        <v>1509</v>
      </c>
      <c r="B1521" t="s">
        <v>14329</v>
      </c>
      <c r="C1521">
        <v>3460000</v>
      </c>
      <c r="D1521">
        <v>3</v>
      </c>
      <c r="E1521">
        <v>1798</v>
      </c>
      <c r="F1521">
        <f t="shared" si="181"/>
        <v>-0.25449015871635444</v>
      </c>
      <c r="G1521">
        <f t="shared" si="182"/>
        <v>0.40835367065797512</v>
      </c>
      <c r="H1521">
        <f t="shared" si="183"/>
        <v>0.63832757923761507</v>
      </c>
      <c r="I1521">
        <f t="shared" si="184"/>
        <v>8.0104678902485347</v>
      </c>
      <c r="J1521">
        <f t="shared" si="185"/>
        <v>1.2437717765585092</v>
      </c>
      <c r="K1521">
        <f t="shared" si="186"/>
        <v>2.3616094280437725</v>
      </c>
      <c r="L1521">
        <f t="shared" si="187"/>
        <v>1.2437717765585092</v>
      </c>
      <c r="M1521">
        <f t="shared" si="188"/>
        <v>2</v>
      </c>
    </row>
    <row r="1522" spans="1:13" x14ac:dyDescent="0.2">
      <c r="A1522" s="10">
        <v>1510</v>
      </c>
      <c r="B1522" t="s">
        <v>14345</v>
      </c>
      <c r="C1522">
        <v>800000</v>
      </c>
      <c r="D1522">
        <v>1</v>
      </c>
      <c r="E1522">
        <v>217</v>
      </c>
      <c r="F1522">
        <f t="shared" si="181"/>
        <v>-0.28872699479392105</v>
      </c>
      <c r="G1522">
        <f t="shared" si="182"/>
        <v>-0.70604767766324283</v>
      </c>
      <c r="H1522">
        <f t="shared" si="183"/>
        <v>7.7039582122232761E-2</v>
      </c>
      <c r="I1522">
        <f t="shared" si="184"/>
        <v>15.657194031502513</v>
      </c>
      <c r="J1522">
        <f t="shared" si="185"/>
        <v>0.31512772612642242</v>
      </c>
      <c r="K1522">
        <f t="shared" si="186"/>
        <v>4.2878957064819598</v>
      </c>
      <c r="L1522">
        <f t="shared" si="187"/>
        <v>0.31512772612642242</v>
      </c>
      <c r="M1522">
        <f t="shared" si="188"/>
        <v>2</v>
      </c>
    </row>
    <row r="1523" spans="1:13" x14ac:dyDescent="0.2">
      <c r="A1523" s="10">
        <v>1511</v>
      </c>
      <c r="B1523" t="s">
        <v>14356</v>
      </c>
      <c r="C1523">
        <v>2569000</v>
      </c>
      <c r="D1523">
        <v>2</v>
      </c>
      <c r="E1523">
        <v>1433</v>
      </c>
      <c r="F1523">
        <f t="shared" si="181"/>
        <v>-0.26595821170323858</v>
      </c>
      <c r="G1523">
        <f t="shared" si="182"/>
        <v>-0.14884700350263386</v>
      </c>
      <c r="H1523">
        <f t="shared" si="183"/>
        <v>0.50874496130775138</v>
      </c>
      <c r="I1523">
        <f t="shared" si="184"/>
        <v>11.09107656562173</v>
      </c>
      <c r="J1523">
        <f t="shared" si="185"/>
        <v>0.32828231471804564</v>
      </c>
      <c r="K1523">
        <f t="shared" si="186"/>
        <v>2.4406815512183755</v>
      </c>
      <c r="L1523">
        <f t="shared" si="187"/>
        <v>0.32828231471804564</v>
      </c>
      <c r="M1523">
        <f t="shared" si="188"/>
        <v>2</v>
      </c>
    </row>
    <row r="1524" spans="1:13" x14ac:dyDescent="0.2">
      <c r="A1524" s="10">
        <v>1512</v>
      </c>
      <c r="B1524" t="s">
        <v>14360</v>
      </c>
      <c r="C1524">
        <v>1500000</v>
      </c>
      <c r="D1524">
        <v>1</v>
      </c>
      <c r="E1524">
        <v>1920</v>
      </c>
      <c r="F1524">
        <f t="shared" si="181"/>
        <v>-0.27971730108929826</v>
      </c>
      <c r="G1524">
        <f t="shared" si="182"/>
        <v>-0.70604767766324283</v>
      </c>
      <c r="H1524">
        <f t="shared" si="183"/>
        <v>0.68164012550458319</v>
      </c>
      <c r="I1524">
        <f t="shared" si="184"/>
        <v>14.21895017315803</v>
      </c>
      <c r="J1524">
        <f t="shared" si="185"/>
        <v>2.2053301004394594E-3</v>
      </c>
      <c r="K1524">
        <f t="shared" si="186"/>
        <v>2.2469967656639911</v>
      </c>
      <c r="L1524">
        <f t="shared" si="187"/>
        <v>2.2053301004394594E-3</v>
      </c>
      <c r="M1524">
        <f t="shared" si="188"/>
        <v>2</v>
      </c>
    </row>
    <row r="1525" spans="1:13" x14ac:dyDescent="0.2">
      <c r="A1525" s="10">
        <v>1513</v>
      </c>
      <c r="B1525" t="s">
        <v>14364</v>
      </c>
      <c r="C1525">
        <v>8700000</v>
      </c>
      <c r="D1525">
        <v>3</v>
      </c>
      <c r="E1525">
        <v>3025</v>
      </c>
      <c r="F1525">
        <f t="shared" si="181"/>
        <v>-0.18704616584174949</v>
      </c>
      <c r="G1525">
        <f t="shared" si="182"/>
        <v>0.40835367065797512</v>
      </c>
      <c r="H1525">
        <f t="shared" si="183"/>
        <v>1.0739381880045817</v>
      </c>
      <c r="I1525">
        <f t="shared" si="184"/>
        <v>7.2129632425545775</v>
      </c>
      <c r="J1525">
        <f t="shared" si="185"/>
        <v>1.4439278699171838</v>
      </c>
      <c r="K1525">
        <f t="shared" si="186"/>
        <v>1.2959142442716085</v>
      </c>
      <c r="L1525">
        <f t="shared" si="187"/>
        <v>1.2959142442716085</v>
      </c>
      <c r="M1525">
        <f t="shared" si="188"/>
        <v>3</v>
      </c>
    </row>
    <row r="1526" spans="1:13" x14ac:dyDescent="0.2">
      <c r="A1526" s="10">
        <v>1514</v>
      </c>
      <c r="B1526" t="s">
        <v>14367</v>
      </c>
      <c r="C1526">
        <v>50000</v>
      </c>
      <c r="D1526">
        <v>2</v>
      </c>
      <c r="E1526">
        <v>3259</v>
      </c>
      <c r="F1526">
        <f t="shared" si="181"/>
        <v>-0.29838023804887404</v>
      </c>
      <c r="G1526">
        <f t="shared" si="182"/>
        <v>-0.14884700350263386</v>
      </c>
      <c r="H1526">
        <f t="shared" si="183"/>
        <v>1.1570130718281109</v>
      </c>
      <c r="I1526">
        <f t="shared" si="184"/>
        <v>10.264723802684554</v>
      </c>
      <c r="J1526">
        <f t="shared" si="185"/>
        <v>0.57950749656873768</v>
      </c>
      <c r="K1526">
        <f t="shared" si="186"/>
        <v>0.85352539304023411</v>
      </c>
      <c r="L1526">
        <f t="shared" si="187"/>
        <v>0.57950749656873768</v>
      </c>
      <c r="M1526">
        <f t="shared" si="188"/>
        <v>2</v>
      </c>
    </row>
    <row r="1527" spans="1:13" x14ac:dyDescent="0.2">
      <c r="A1527" s="10">
        <v>1515</v>
      </c>
      <c r="B1527" t="s">
        <v>14379</v>
      </c>
      <c r="C1527">
        <v>55000</v>
      </c>
      <c r="D1527">
        <v>1</v>
      </c>
      <c r="E1527">
        <v>1798</v>
      </c>
      <c r="F1527">
        <f t="shared" si="181"/>
        <v>-0.29831588309384105</v>
      </c>
      <c r="G1527">
        <f t="shared" si="182"/>
        <v>-0.70604767766324283</v>
      </c>
      <c r="H1527">
        <f t="shared" si="183"/>
        <v>0.63832757923761507</v>
      </c>
      <c r="I1527">
        <f t="shared" si="184"/>
        <v>14.352403611757531</v>
      </c>
      <c r="J1527">
        <f t="shared" si="185"/>
        <v>2.0293645162783385E-7</v>
      </c>
      <c r="K1527">
        <f t="shared" si="186"/>
        <v>2.3747238552737873</v>
      </c>
      <c r="L1527">
        <f t="shared" si="187"/>
        <v>2.0293645162783385E-7</v>
      </c>
      <c r="M1527">
        <f t="shared" si="188"/>
        <v>2</v>
      </c>
    </row>
    <row r="1528" spans="1:13" x14ac:dyDescent="0.2">
      <c r="A1528" s="10">
        <v>1516</v>
      </c>
      <c r="B1528" t="s">
        <v>14391</v>
      </c>
      <c r="C1528">
        <v>700000</v>
      </c>
      <c r="D1528">
        <v>1</v>
      </c>
      <c r="E1528">
        <v>4355</v>
      </c>
      <c r="F1528">
        <f t="shared" si="181"/>
        <v>-0.29001409389458144</v>
      </c>
      <c r="G1528">
        <f t="shared" si="182"/>
        <v>-0.70604767766324283</v>
      </c>
      <c r="H1528">
        <f t="shared" si="183"/>
        <v>1.5461159464887428</v>
      </c>
      <c r="I1528">
        <f t="shared" si="184"/>
        <v>13.502932911450721</v>
      </c>
      <c r="J1528">
        <f t="shared" si="185"/>
        <v>0.82414136269904048</v>
      </c>
      <c r="K1528">
        <f t="shared" si="186"/>
        <v>0.6061516797560258</v>
      </c>
      <c r="L1528">
        <f t="shared" si="187"/>
        <v>0.6061516797560258</v>
      </c>
      <c r="M1528">
        <f t="shared" si="188"/>
        <v>3</v>
      </c>
    </row>
    <row r="1529" spans="1:13" x14ac:dyDescent="0.2">
      <c r="A1529" s="10">
        <v>1517</v>
      </c>
      <c r="B1529" t="s">
        <v>14395</v>
      </c>
      <c r="C1529">
        <v>800000</v>
      </c>
      <c r="D1529">
        <v>1</v>
      </c>
      <c r="E1529">
        <v>1067</v>
      </c>
      <c r="F1529">
        <f t="shared" si="181"/>
        <v>-0.28872699479392105</v>
      </c>
      <c r="G1529">
        <f t="shared" si="182"/>
        <v>-0.70604767766324283</v>
      </c>
      <c r="H1529">
        <f t="shared" si="183"/>
        <v>0.3788073225068469</v>
      </c>
      <c r="I1529">
        <f t="shared" si="184"/>
        <v>14.861618090784697</v>
      </c>
      <c r="J1529">
        <f t="shared" si="185"/>
        <v>6.7434274074228778E-2</v>
      </c>
      <c r="K1529">
        <f t="shared" si="186"/>
        <v>3.1792746676255157</v>
      </c>
      <c r="L1529">
        <f t="shared" si="187"/>
        <v>6.7434274074228778E-2</v>
      </c>
      <c r="M1529">
        <f t="shared" si="188"/>
        <v>2</v>
      </c>
    </row>
    <row r="1530" spans="1:13" x14ac:dyDescent="0.2">
      <c r="A1530" s="10">
        <v>1518</v>
      </c>
      <c r="B1530" t="s">
        <v>14399</v>
      </c>
      <c r="C1530">
        <v>56000000</v>
      </c>
      <c r="D1530">
        <v>4</v>
      </c>
      <c r="E1530">
        <v>5450</v>
      </c>
      <c r="F1530">
        <f t="shared" si="181"/>
        <v>0.4217517087706194</v>
      </c>
      <c r="G1530">
        <f t="shared" si="182"/>
        <v>0.96555434481858404</v>
      </c>
      <c r="H1530">
        <f t="shared" si="183"/>
        <v>1.934863800278334</v>
      </c>
      <c r="I1530">
        <f t="shared" si="184"/>
        <v>3.6068851937426158</v>
      </c>
      <c r="J1530">
        <f t="shared" si="185"/>
        <v>4.9931082749808846</v>
      </c>
      <c r="K1530">
        <f t="shared" si="186"/>
        <v>1.55966428615231</v>
      </c>
      <c r="L1530">
        <f t="shared" si="187"/>
        <v>1.55966428615231</v>
      </c>
      <c r="M1530">
        <f t="shared" si="188"/>
        <v>3</v>
      </c>
    </row>
    <row r="1531" spans="1:13" x14ac:dyDescent="0.2">
      <c r="A1531" s="10">
        <v>1519</v>
      </c>
      <c r="B1531" t="s">
        <v>14403</v>
      </c>
      <c r="C1531">
        <v>1500000</v>
      </c>
      <c r="D1531">
        <v>2</v>
      </c>
      <c r="E1531">
        <v>2528</v>
      </c>
      <c r="F1531">
        <f t="shared" si="181"/>
        <v>-0.27971730108929826</v>
      </c>
      <c r="G1531">
        <f t="shared" si="182"/>
        <v>-0.14884700350263386</v>
      </c>
      <c r="H1531">
        <f t="shared" si="183"/>
        <v>0.89749281509734269</v>
      </c>
      <c r="I1531">
        <f t="shared" si="184"/>
        <v>10.47714519053237</v>
      </c>
      <c r="J1531">
        <f t="shared" si="185"/>
        <v>0.37796856419957658</v>
      </c>
      <c r="K1531">
        <f t="shared" si="186"/>
        <v>1.385998378631895</v>
      </c>
      <c r="L1531">
        <f t="shared" si="187"/>
        <v>0.37796856419957658</v>
      </c>
      <c r="M1531">
        <f t="shared" si="188"/>
        <v>2</v>
      </c>
    </row>
    <row r="1532" spans="1:13" x14ac:dyDescent="0.2">
      <c r="A1532" s="10">
        <v>1520</v>
      </c>
      <c r="B1532" t="s">
        <v>14409</v>
      </c>
      <c r="C1532">
        <v>31500000</v>
      </c>
      <c r="D1532">
        <v>4</v>
      </c>
      <c r="E1532">
        <v>2034</v>
      </c>
      <c r="F1532">
        <f t="shared" si="181"/>
        <v>0.10641242910882157</v>
      </c>
      <c r="G1532">
        <f t="shared" si="182"/>
        <v>0.96555434481858404</v>
      </c>
      <c r="H1532">
        <f t="shared" si="183"/>
        <v>0.72211250480322564</v>
      </c>
      <c r="I1532">
        <f t="shared" si="184"/>
        <v>4.747131125716292</v>
      </c>
      <c r="J1532">
        <f t="shared" si="185"/>
        <v>2.9647137971395834</v>
      </c>
      <c r="K1532">
        <f t="shared" si="186"/>
        <v>3.0990839643316459</v>
      </c>
      <c r="L1532">
        <f t="shared" si="187"/>
        <v>2.9647137971395834</v>
      </c>
      <c r="M1532">
        <f t="shared" si="188"/>
        <v>2</v>
      </c>
    </row>
    <row r="1533" spans="1:13" x14ac:dyDescent="0.2">
      <c r="A1533" s="10">
        <v>1521</v>
      </c>
      <c r="B1533" t="s">
        <v>14415</v>
      </c>
      <c r="C1533">
        <v>25000000</v>
      </c>
      <c r="D1533">
        <v>2</v>
      </c>
      <c r="E1533">
        <v>2043</v>
      </c>
      <c r="F1533">
        <f t="shared" si="181"/>
        <v>2.2750987565895605E-2</v>
      </c>
      <c r="G1533">
        <f t="shared" si="182"/>
        <v>-0.14884700350263386</v>
      </c>
      <c r="H1533">
        <f t="shared" si="183"/>
        <v>0.72530769264259209</v>
      </c>
      <c r="I1533">
        <f t="shared" si="184"/>
        <v>9.9052886713103252</v>
      </c>
      <c r="J1533">
        <f t="shared" si="185"/>
        <v>0.42083299836833288</v>
      </c>
      <c r="K1533">
        <f t="shared" si="186"/>
        <v>1.8166038568336578</v>
      </c>
      <c r="L1533">
        <f t="shared" si="187"/>
        <v>0.42083299836833288</v>
      </c>
      <c r="M1533">
        <f t="shared" si="188"/>
        <v>2</v>
      </c>
    </row>
    <row r="1534" spans="1:13" x14ac:dyDescent="0.2">
      <c r="A1534" s="10">
        <v>1522</v>
      </c>
      <c r="B1534" t="s">
        <v>14424</v>
      </c>
      <c r="C1534">
        <v>63000000</v>
      </c>
      <c r="D1534">
        <v>9</v>
      </c>
      <c r="E1534">
        <v>3624</v>
      </c>
      <c r="F1534">
        <f t="shared" si="181"/>
        <v>0.51184864581684741</v>
      </c>
      <c r="G1534">
        <f t="shared" si="182"/>
        <v>3.7515577156216291</v>
      </c>
      <c r="H1534">
        <f t="shared" si="183"/>
        <v>1.2865956897579747</v>
      </c>
      <c r="I1534">
        <f t="shared" si="184"/>
        <v>1.8323083387551327</v>
      </c>
      <c r="J1534">
        <f t="shared" si="185"/>
        <v>20.946134218775963</v>
      </c>
      <c r="K1534">
        <f t="shared" si="186"/>
        <v>16.226611312448863</v>
      </c>
      <c r="L1534">
        <f t="shared" si="187"/>
        <v>1.8323083387551327</v>
      </c>
      <c r="M1534">
        <f t="shared" si="188"/>
        <v>1</v>
      </c>
    </row>
    <row r="1535" spans="1:13" x14ac:dyDescent="0.2">
      <c r="A1535" s="10">
        <v>1523</v>
      </c>
      <c r="B1535" t="s">
        <v>14434</v>
      </c>
      <c r="C1535">
        <v>40000</v>
      </c>
      <c r="D1535">
        <v>1</v>
      </c>
      <c r="E1535">
        <v>1433</v>
      </c>
      <c r="F1535">
        <f t="shared" si="181"/>
        <v>-0.29850894795894012</v>
      </c>
      <c r="G1535">
        <f t="shared" si="182"/>
        <v>-0.70604767766324283</v>
      </c>
      <c r="H1535">
        <f t="shared" si="183"/>
        <v>0.50874496130775138</v>
      </c>
      <c r="I1535">
        <f t="shared" si="184"/>
        <v>14.605054580915002</v>
      </c>
      <c r="J1535">
        <f t="shared" si="185"/>
        <v>1.6792069025580763E-2</v>
      </c>
      <c r="K1535">
        <f t="shared" si="186"/>
        <v>2.7612742157657224</v>
      </c>
      <c r="L1535">
        <f t="shared" si="187"/>
        <v>1.6792069025580763E-2</v>
      </c>
      <c r="M1535">
        <f t="shared" si="188"/>
        <v>2</v>
      </c>
    </row>
    <row r="1536" spans="1:13" x14ac:dyDescent="0.2">
      <c r="A1536" s="10">
        <v>1524</v>
      </c>
      <c r="B1536" t="s">
        <v>14448</v>
      </c>
      <c r="C1536">
        <v>500000</v>
      </c>
      <c r="D1536">
        <v>1</v>
      </c>
      <c r="E1536">
        <v>7033</v>
      </c>
      <c r="F1536">
        <f t="shared" si="181"/>
        <v>-0.29258829209590226</v>
      </c>
      <c r="G1536">
        <f t="shared" si="182"/>
        <v>-0.70604767766324283</v>
      </c>
      <c r="H1536">
        <f t="shared" si="183"/>
        <v>2.4968618391357977</v>
      </c>
      <c r="I1536">
        <f t="shared" si="184"/>
        <v>14.414709092157596</v>
      </c>
      <c r="J1536">
        <f t="shared" si="185"/>
        <v>3.4541774430663215</v>
      </c>
      <c r="K1536">
        <f t="shared" si="186"/>
        <v>0.52464023462055209</v>
      </c>
      <c r="L1536">
        <f t="shared" si="187"/>
        <v>0.52464023462055209</v>
      </c>
      <c r="M1536">
        <f t="shared" si="188"/>
        <v>3</v>
      </c>
    </row>
    <row r="1537" spans="1:13" x14ac:dyDescent="0.2">
      <c r="A1537" s="10">
        <v>1525</v>
      </c>
      <c r="B1537" t="s">
        <v>14460</v>
      </c>
      <c r="C1537">
        <v>40000</v>
      </c>
      <c r="D1537">
        <v>2</v>
      </c>
      <c r="E1537">
        <v>1281</v>
      </c>
      <c r="F1537">
        <f t="shared" si="181"/>
        <v>-0.29850894795894012</v>
      </c>
      <c r="G1537">
        <f t="shared" si="182"/>
        <v>-0.14884700350263386</v>
      </c>
      <c r="H1537">
        <f t="shared" si="183"/>
        <v>0.4547817889095615</v>
      </c>
      <c r="I1537">
        <f t="shared" si="184"/>
        <v>11.304727759383274</v>
      </c>
      <c r="J1537">
        <f t="shared" si="185"/>
        <v>0.34416206258821075</v>
      </c>
      <c r="K1537">
        <f t="shared" si="186"/>
        <v>2.6216531363985669</v>
      </c>
      <c r="L1537">
        <f t="shared" si="187"/>
        <v>0.34416206258821075</v>
      </c>
      <c r="M1537">
        <f t="shared" si="188"/>
        <v>2</v>
      </c>
    </row>
    <row r="1538" spans="1:13" x14ac:dyDescent="0.2">
      <c r="A1538" s="10">
        <v>1526</v>
      </c>
      <c r="B1538" t="s">
        <v>14464</v>
      </c>
      <c r="C1538">
        <v>7000000</v>
      </c>
      <c r="D1538">
        <v>2</v>
      </c>
      <c r="E1538">
        <v>4355</v>
      </c>
      <c r="F1538">
        <f t="shared" si="181"/>
        <v>-0.2089268505529763</v>
      </c>
      <c r="G1538">
        <f t="shared" si="182"/>
        <v>-0.14884700350263386</v>
      </c>
      <c r="H1538">
        <f t="shared" si="183"/>
        <v>1.5461159464887428</v>
      </c>
      <c r="I1538">
        <f t="shared" si="184"/>
        <v>9.8469777908526623</v>
      </c>
      <c r="J1538">
        <f t="shared" si="185"/>
        <v>1.1424623762961743</v>
      </c>
      <c r="K1538">
        <f t="shared" si="186"/>
        <v>0.27578228171256519</v>
      </c>
      <c r="L1538">
        <f t="shared" si="187"/>
        <v>0.27578228171256519</v>
      </c>
      <c r="M1538">
        <f t="shared" si="188"/>
        <v>3</v>
      </c>
    </row>
    <row r="1539" spans="1:13" x14ac:dyDescent="0.2">
      <c r="A1539" s="10">
        <v>1527</v>
      </c>
      <c r="B1539" t="s">
        <v>14492</v>
      </c>
      <c r="C1539">
        <v>118000</v>
      </c>
      <c r="D1539">
        <v>1</v>
      </c>
      <c r="E1539">
        <v>1787</v>
      </c>
      <c r="F1539">
        <f t="shared" si="181"/>
        <v>-0.29750501066042501</v>
      </c>
      <c r="G1539">
        <f t="shared" si="182"/>
        <v>-0.70604767766324283</v>
      </c>
      <c r="H1539">
        <f t="shared" si="183"/>
        <v>0.63442234965616717</v>
      </c>
      <c r="I1539">
        <f t="shared" si="184"/>
        <v>14.357022983101711</v>
      </c>
      <c r="J1539">
        <f t="shared" si="185"/>
        <v>1.5380697412857498E-5</v>
      </c>
      <c r="K1539">
        <f t="shared" si="186"/>
        <v>2.3856029965732741</v>
      </c>
      <c r="L1539">
        <f t="shared" si="187"/>
        <v>1.5380697412857498E-5</v>
      </c>
      <c r="M1539">
        <f t="shared" si="188"/>
        <v>2</v>
      </c>
    </row>
    <row r="1540" spans="1:13" x14ac:dyDescent="0.2">
      <c r="A1540" s="10">
        <v>1528</v>
      </c>
      <c r="B1540" t="s">
        <v>14496</v>
      </c>
      <c r="C1540">
        <v>70978783</v>
      </c>
      <c r="D1540">
        <v>2</v>
      </c>
      <c r="E1540">
        <v>2894</v>
      </c>
      <c r="F1540">
        <f t="shared" si="181"/>
        <v>0.61454349005349218</v>
      </c>
      <c r="G1540">
        <f t="shared" si="182"/>
        <v>-0.14884700350263386</v>
      </c>
      <c r="H1540">
        <f t="shared" si="183"/>
        <v>1.0274304538982471</v>
      </c>
      <c r="I1540">
        <f t="shared" si="184"/>
        <v>8.4159180870382269</v>
      </c>
      <c r="J1540">
        <f t="shared" si="185"/>
        <v>1.2943636180988531</v>
      </c>
      <c r="K1540">
        <f t="shared" si="186"/>
        <v>1.625703261280413</v>
      </c>
      <c r="L1540">
        <f t="shared" si="187"/>
        <v>1.2943636180988531</v>
      </c>
      <c r="M1540">
        <f t="shared" si="188"/>
        <v>2</v>
      </c>
    </row>
    <row r="1541" spans="1:13" x14ac:dyDescent="0.2">
      <c r="A1541" s="10">
        <v>1529</v>
      </c>
      <c r="B1541" t="s">
        <v>14522</v>
      </c>
      <c r="C1541">
        <v>2015000</v>
      </c>
      <c r="D1541">
        <v>3</v>
      </c>
      <c r="E1541">
        <v>1617</v>
      </c>
      <c r="F1541">
        <f t="shared" si="181"/>
        <v>-0.27308874072089723</v>
      </c>
      <c r="G1541">
        <f t="shared" si="182"/>
        <v>0.40835367065797512</v>
      </c>
      <c r="H1541">
        <f t="shared" si="183"/>
        <v>0.57406880157924434</v>
      </c>
      <c r="I1541">
        <f t="shared" si="184"/>
        <v>8.1870176082557169</v>
      </c>
      <c r="J1541">
        <f t="shared" si="185"/>
        <v>1.2466334384124709</v>
      </c>
      <c r="K1541">
        <f t="shared" si="186"/>
        <v>2.5541618097555774</v>
      </c>
      <c r="L1541">
        <f t="shared" si="187"/>
        <v>1.2466334384124709</v>
      </c>
      <c r="M1541">
        <f t="shared" si="188"/>
        <v>2</v>
      </c>
    </row>
    <row r="1542" spans="1:13" x14ac:dyDescent="0.2">
      <c r="A1542" s="10">
        <v>1530</v>
      </c>
      <c r="B1542" t="s">
        <v>14542</v>
      </c>
      <c r="C1542">
        <v>1925000</v>
      </c>
      <c r="D1542">
        <v>1</v>
      </c>
      <c r="E1542">
        <v>2020</v>
      </c>
      <c r="F1542">
        <f t="shared" si="181"/>
        <v>-0.27424712991149158</v>
      </c>
      <c r="G1542">
        <f t="shared" si="182"/>
        <v>-0.70604767766324283</v>
      </c>
      <c r="H1542">
        <f t="shared" si="183"/>
        <v>0.71714221260865552</v>
      </c>
      <c r="I1542">
        <f t="shared" si="184"/>
        <v>14.1422866738874</v>
      </c>
      <c r="J1542">
        <f t="shared" si="185"/>
        <v>6.7695690402134918E-3</v>
      </c>
      <c r="K1542">
        <f t="shared" si="186"/>
        <v>2.1484037041950996</v>
      </c>
      <c r="L1542">
        <f t="shared" si="187"/>
        <v>6.7695690402134918E-3</v>
      </c>
      <c r="M1542">
        <f t="shared" si="188"/>
        <v>2</v>
      </c>
    </row>
    <row r="1543" spans="1:13" x14ac:dyDescent="0.2">
      <c r="A1543" s="10">
        <v>1531</v>
      </c>
      <c r="B1543" t="s">
        <v>14553</v>
      </c>
      <c r="C1543">
        <v>30000</v>
      </c>
      <c r="D1543">
        <v>1</v>
      </c>
      <c r="E1543">
        <v>2894</v>
      </c>
      <c r="F1543">
        <f t="shared" si="181"/>
        <v>-0.29863765786900615</v>
      </c>
      <c r="G1543">
        <f t="shared" si="182"/>
        <v>-0.70604767766324283</v>
      </c>
      <c r="H1543">
        <f t="shared" si="183"/>
        <v>1.0274304538982471</v>
      </c>
      <c r="I1543">
        <f t="shared" si="184"/>
        <v>13.798345453644776</v>
      </c>
      <c r="J1543">
        <f t="shared" si="185"/>
        <v>0.15140164345384166</v>
      </c>
      <c r="K1543">
        <f t="shared" si="186"/>
        <v>1.4161452369212904</v>
      </c>
      <c r="L1543">
        <f t="shared" si="187"/>
        <v>0.15140164345384166</v>
      </c>
      <c r="M1543">
        <f t="shared" si="188"/>
        <v>2</v>
      </c>
    </row>
    <row r="1544" spans="1:13" x14ac:dyDescent="0.2">
      <c r="A1544" s="10">
        <v>1532</v>
      </c>
      <c r="B1544" t="s">
        <v>14561</v>
      </c>
      <c r="C1544">
        <v>13329915</v>
      </c>
      <c r="D1544">
        <v>4</v>
      </c>
      <c r="E1544">
        <v>3624</v>
      </c>
      <c r="F1544">
        <f t="shared" si="181"/>
        <v>-0.12745457151540857</v>
      </c>
      <c r="G1544">
        <f t="shared" si="182"/>
        <v>0.96555434481858404</v>
      </c>
      <c r="H1544">
        <f t="shared" si="183"/>
        <v>1.2865956897579747</v>
      </c>
      <c r="I1544">
        <f t="shared" si="184"/>
        <v>4.7181113604756755</v>
      </c>
      <c r="J1544">
        <f t="shared" si="185"/>
        <v>3.2435447146053957</v>
      </c>
      <c r="K1544">
        <f t="shared" si="186"/>
        <v>1.8474950046647347</v>
      </c>
      <c r="L1544">
        <f t="shared" si="187"/>
        <v>1.8474950046647347</v>
      </c>
      <c r="M1544">
        <f t="shared" si="188"/>
        <v>3</v>
      </c>
    </row>
    <row r="1545" spans="1:13" x14ac:dyDescent="0.2">
      <c r="A1545" s="10">
        <v>1533</v>
      </c>
      <c r="B1545" t="s">
        <v>14564</v>
      </c>
      <c r="C1545">
        <v>1500000</v>
      </c>
      <c r="D1545">
        <v>2</v>
      </c>
      <c r="E1545">
        <v>763</v>
      </c>
      <c r="F1545">
        <f t="shared" si="181"/>
        <v>-0.27971730108929826</v>
      </c>
      <c r="G1545">
        <f t="shared" si="182"/>
        <v>-0.14884700350263386</v>
      </c>
      <c r="H1545">
        <f t="shared" si="183"/>
        <v>0.27088097771046726</v>
      </c>
      <c r="I1545">
        <f t="shared" si="184"/>
        <v>11.682657449551314</v>
      </c>
      <c r="J1545">
        <f t="shared" si="185"/>
        <v>0.44581894969519892</v>
      </c>
      <c r="K1545">
        <f t="shared" si="186"/>
        <v>3.2415395767269328</v>
      </c>
      <c r="L1545">
        <f t="shared" si="187"/>
        <v>0.44581894969519892</v>
      </c>
      <c r="M1545">
        <f t="shared" si="188"/>
        <v>2</v>
      </c>
    </row>
    <row r="1546" spans="1:13" x14ac:dyDescent="0.2">
      <c r="A1546" s="10">
        <v>1534</v>
      </c>
      <c r="B1546" t="s">
        <v>14570</v>
      </c>
      <c r="C1546">
        <v>1155000</v>
      </c>
      <c r="D1546">
        <v>2</v>
      </c>
      <c r="E1546">
        <v>1730</v>
      </c>
      <c r="F1546">
        <f t="shared" si="181"/>
        <v>-0.28415779298657662</v>
      </c>
      <c r="G1546">
        <f t="shared" si="182"/>
        <v>-0.14884700350263386</v>
      </c>
      <c r="H1546">
        <f t="shared" si="183"/>
        <v>0.614186160006846</v>
      </c>
      <c r="I1546">
        <f t="shared" si="184"/>
        <v>10.938398981355384</v>
      </c>
      <c r="J1546">
        <f t="shared" si="185"/>
        <v>0.31124329785391908</v>
      </c>
      <c r="K1546">
        <f t="shared" si="186"/>
        <v>2.129051569489715</v>
      </c>
      <c r="L1546">
        <f t="shared" si="187"/>
        <v>0.31124329785391908</v>
      </c>
      <c r="M1546">
        <f t="shared" si="188"/>
        <v>2</v>
      </c>
    </row>
    <row r="1547" spans="1:13" x14ac:dyDescent="0.2">
      <c r="A1547" s="10">
        <v>1535</v>
      </c>
      <c r="B1547" t="s">
        <v>14582</v>
      </c>
      <c r="C1547">
        <v>10671168</v>
      </c>
      <c r="D1547">
        <v>5</v>
      </c>
      <c r="E1547">
        <v>5450</v>
      </c>
      <c r="F1547">
        <f t="shared" si="181"/>
        <v>-0.16167528024124392</v>
      </c>
      <c r="G1547">
        <f t="shared" si="182"/>
        <v>1.522755018979193</v>
      </c>
      <c r="H1547">
        <f t="shared" si="183"/>
        <v>1.934863800278334</v>
      </c>
      <c r="I1547">
        <f t="shared" si="184"/>
        <v>3.343947559734096</v>
      </c>
      <c r="J1547">
        <f t="shared" si="185"/>
        <v>6.6671153813175819</v>
      </c>
      <c r="K1547">
        <f t="shared" si="186"/>
        <v>2.8123545952108597</v>
      </c>
      <c r="L1547">
        <f t="shared" si="187"/>
        <v>2.8123545952108597</v>
      </c>
      <c r="M1547">
        <f t="shared" si="188"/>
        <v>3</v>
      </c>
    </row>
    <row r="1548" spans="1:13" x14ac:dyDescent="0.2">
      <c r="A1548" s="10">
        <v>1536</v>
      </c>
      <c r="B1548" t="s">
        <v>14586</v>
      </c>
      <c r="C1548">
        <v>615000</v>
      </c>
      <c r="D1548">
        <v>1</v>
      </c>
      <c r="E1548">
        <v>1798</v>
      </c>
      <c r="F1548">
        <f t="shared" si="181"/>
        <v>-0.29110812813014281</v>
      </c>
      <c r="G1548">
        <f t="shared" si="182"/>
        <v>-0.70604767766324283</v>
      </c>
      <c r="H1548">
        <f t="shared" si="183"/>
        <v>0.63832757923761507</v>
      </c>
      <c r="I1548">
        <f t="shared" si="184"/>
        <v>14.330350843853829</v>
      </c>
      <c r="J1548">
        <f t="shared" si="185"/>
        <v>4.5660701616254359E-5</v>
      </c>
      <c r="K1548">
        <f t="shared" si="186"/>
        <v>2.3723030704549055</v>
      </c>
      <c r="L1548">
        <f t="shared" si="187"/>
        <v>4.5660701616254359E-5</v>
      </c>
      <c r="M1548">
        <f t="shared" si="188"/>
        <v>2</v>
      </c>
    </row>
    <row r="1549" spans="1:13" x14ac:dyDescent="0.2">
      <c r="A1549" s="10">
        <v>1537</v>
      </c>
      <c r="B1549" t="s">
        <v>14591</v>
      </c>
      <c r="C1549">
        <v>250000</v>
      </c>
      <c r="D1549">
        <v>1</v>
      </c>
      <c r="E1549">
        <v>614</v>
      </c>
      <c r="F1549">
        <f t="shared" si="181"/>
        <v>-0.29580603984755327</v>
      </c>
      <c r="G1549">
        <f t="shared" si="182"/>
        <v>-0.70604767766324283</v>
      </c>
      <c r="H1549">
        <f t="shared" si="183"/>
        <v>0.21798286792539961</v>
      </c>
      <c r="I1549">
        <f t="shared" si="184"/>
        <v>15.284570486569599</v>
      </c>
      <c r="J1549">
        <f t="shared" si="185"/>
        <v>0.17669391728583275</v>
      </c>
      <c r="K1549">
        <f t="shared" si="186"/>
        <v>3.7497802743424637</v>
      </c>
      <c r="L1549">
        <f t="shared" si="187"/>
        <v>0.17669391728583275</v>
      </c>
      <c r="M1549">
        <f t="shared" si="188"/>
        <v>2</v>
      </c>
    </row>
    <row r="1550" spans="1:13" x14ac:dyDescent="0.2">
      <c r="A1550" s="10">
        <v>1538</v>
      </c>
      <c r="B1550" t="s">
        <v>14594</v>
      </c>
      <c r="C1550">
        <v>6515000</v>
      </c>
      <c r="D1550">
        <v>4</v>
      </c>
      <c r="E1550">
        <v>1647</v>
      </c>
      <c r="F1550">
        <f t="shared" ref="F1550:F1613" si="189">STANDARDIZE(C1550, $C$9, $C$10)</f>
        <v>-0.21516928119117923</v>
      </c>
      <c r="G1550">
        <f t="shared" ref="G1550:G1613" si="190" xml:space="preserve"> STANDARDIZE(D1550, $D$9, $D$10)</f>
        <v>0.96555434481858404</v>
      </c>
      <c r="H1550">
        <f t="shared" ref="H1550:H1613" si="191">STANDARDIZE(E1550, $E$9, $E$10)</f>
        <v>0.58471942771046603</v>
      </c>
      <c r="I1550">
        <f t="shared" ref="I1550:I1613" si="192" xml:space="preserve"> SUMXMY2($D$5:$F$5, F1550:H1550)</f>
        <v>5.8217668209931572</v>
      </c>
      <c r="J1550">
        <f t="shared" ref="J1550:J1613" si="193">SUMXMY2($D$6:$F$6, F1550:H1550)</f>
        <v>2.8039658032783312</v>
      </c>
      <c r="K1550">
        <f t="shared" ref="K1550:K1613" si="194">SUMXMY2($D$7:$F$7, F1550:H1550)</f>
        <v>3.4403452917524384</v>
      </c>
      <c r="L1550">
        <f t="shared" ref="L1550:L1613" si="195" xml:space="preserve"> MIN(I1550:K1550)</f>
        <v>2.8039658032783312</v>
      </c>
      <c r="M1550">
        <f t="shared" ref="M1550:M1613" si="196">MATCH(L1550, I1550:K1550, 0)</f>
        <v>2</v>
      </c>
    </row>
    <row r="1551" spans="1:13" x14ac:dyDescent="0.2">
      <c r="A1551" s="10">
        <v>1539</v>
      </c>
      <c r="B1551" t="s">
        <v>14598</v>
      </c>
      <c r="C1551">
        <v>30240000</v>
      </c>
      <c r="D1551">
        <v>3</v>
      </c>
      <c r="E1551">
        <v>1345</v>
      </c>
      <c r="F1551">
        <f t="shared" si="189"/>
        <v>9.0194980440500533E-2</v>
      </c>
      <c r="G1551">
        <f t="shared" si="190"/>
        <v>0.40835367065797512</v>
      </c>
      <c r="H1551">
        <f t="shared" si="191"/>
        <v>0.47750312465616779</v>
      </c>
      <c r="I1551">
        <f t="shared" si="192"/>
        <v>7.4202622593522021</v>
      </c>
      <c r="J1551">
        <f t="shared" si="193"/>
        <v>1.4183457279640836</v>
      </c>
      <c r="K1551">
        <f t="shared" si="194"/>
        <v>2.8770678968440055</v>
      </c>
      <c r="L1551">
        <f t="shared" si="195"/>
        <v>1.4183457279640836</v>
      </c>
      <c r="M1551">
        <f t="shared" si="196"/>
        <v>2</v>
      </c>
    </row>
    <row r="1552" spans="1:13" x14ac:dyDescent="0.2">
      <c r="A1552" s="10">
        <v>1540</v>
      </c>
      <c r="B1552" t="s">
        <v>14601</v>
      </c>
      <c r="C1552">
        <v>1700000</v>
      </c>
      <c r="D1552">
        <v>3</v>
      </c>
      <c r="E1552">
        <v>1128</v>
      </c>
      <c r="F1552">
        <f t="shared" si="189"/>
        <v>-0.27714310288797744</v>
      </c>
      <c r="G1552">
        <f t="shared" si="190"/>
        <v>0.40835367065797512</v>
      </c>
      <c r="H1552">
        <f t="shared" si="191"/>
        <v>0.40046359564033096</v>
      </c>
      <c r="I1552">
        <f t="shared" si="192"/>
        <v>8.5669070480377094</v>
      </c>
      <c r="J1552">
        <f t="shared" si="193"/>
        <v>1.2988990533645624</v>
      </c>
      <c r="K1552">
        <f t="shared" si="194"/>
        <v>3.103101262569758</v>
      </c>
      <c r="L1552">
        <f t="shared" si="195"/>
        <v>1.2988990533645624</v>
      </c>
      <c r="M1552">
        <f t="shared" si="196"/>
        <v>2</v>
      </c>
    </row>
    <row r="1553" spans="1:13" x14ac:dyDescent="0.2">
      <c r="A1553" s="10">
        <v>1541</v>
      </c>
      <c r="B1553" t="s">
        <v>14605</v>
      </c>
      <c r="C1553">
        <v>800000</v>
      </c>
      <c r="D1553">
        <v>1</v>
      </c>
      <c r="E1553">
        <v>1067</v>
      </c>
      <c r="F1553">
        <f t="shared" si="189"/>
        <v>-0.28872699479392105</v>
      </c>
      <c r="G1553">
        <f t="shared" si="190"/>
        <v>-0.70604767766324283</v>
      </c>
      <c r="H1553">
        <f t="shared" si="191"/>
        <v>0.3788073225068469</v>
      </c>
      <c r="I1553">
        <f t="shared" si="192"/>
        <v>14.861618090784697</v>
      </c>
      <c r="J1553">
        <f t="shared" si="193"/>
        <v>6.7434274074228778E-2</v>
      </c>
      <c r="K1553">
        <f t="shared" si="194"/>
        <v>3.1792746676255157</v>
      </c>
      <c r="L1553">
        <f t="shared" si="195"/>
        <v>6.7434274074228778E-2</v>
      </c>
      <c r="M1553">
        <f t="shared" si="196"/>
        <v>2</v>
      </c>
    </row>
    <row r="1554" spans="1:13" x14ac:dyDescent="0.2">
      <c r="A1554" s="10">
        <v>1542</v>
      </c>
      <c r="B1554" t="s">
        <v>14609</v>
      </c>
      <c r="C1554">
        <v>6250000</v>
      </c>
      <c r="D1554">
        <v>1</v>
      </c>
      <c r="E1554">
        <v>2955</v>
      </c>
      <c r="F1554">
        <f t="shared" si="189"/>
        <v>-0.21858009380792928</v>
      </c>
      <c r="G1554">
        <f t="shared" si="190"/>
        <v>-0.70604767766324283</v>
      </c>
      <c r="H1554">
        <f t="shared" si="191"/>
        <v>1.0490867270317312</v>
      </c>
      <c r="I1554">
        <f t="shared" si="192"/>
        <v>13.537186272162446</v>
      </c>
      <c r="J1554">
        <f t="shared" si="193"/>
        <v>0.17500923702217125</v>
      </c>
      <c r="K1554">
        <f t="shared" si="194"/>
        <v>1.350575706735238</v>
      </c>
      <c r="L1554">
        <f t="shared" si="195"/>
        <v>0.17500923702217125</v>
      </c>
      <c r="M1554">
        <f t="shared" si="196"/>
        <v>2</v>
      </c>
    </row>
    <row r="1555" spans="1:13" x14ac:dyDescent="0.2">
      <c r="A1555" s="10">
        <v>1543</v>
      </c>
      <c r="B1555" t="s">
        <v>14612</v>
      </c>
      <c r="C1555">
        <v>618000</v>
      </c>
      <c r="D1555">
        <v>2</v>
      </c>
      <c r="E1555">
        <v>1159</v>
      </c>
      <c r="F1555">
        <f t="shared" si="189"/>
        <v>-0.29106951515712298</v>
      </c>
      <c r="G1555">
        <f t="shared" si="190"/>
        <v>-0.14884700350263386</v>
      </c>
      <c r="H1555">
        <f t="shared" si="191"/>
        <v>0.41146924264259338</v>
      </c>
      <c r="I1555">
        <f t="shared" si="192"/>
        <v>11.378377902526637</v>
      </c>
      <c r="J1555">
        <f t="shared" si="193"/>
        <v>0.36198348019686516</v>
      </c>
      <c r="K1555">
        <f t="shared" si="194"/>
        <v>2.7604974694461384</v>
      </c>
      <c r="L1555">
        <f t="shared" si="195"/>
        <v>0.36198348019686516</v>
      </c>
      <c r="M1555">
        <f t="shared" si="196"/>
        <v>2</v>
      </c>
    </row>
    <row r="1556" spans="1:13" x14ac:dyDescent="0.2">
      <c r="A1556" s="10">
        <v>1544</v>
      </c>
      <c r="B1556" t="s">
        <v>14616</v>
      </c>
      <c r="C1556">
        <v>282355</v>
      </c>
      <c r="D1556">
        <v>2</v>
      </c>
      <c r="E1556">
        <v>1489</v>
      </c>
      <c r="F1556">
        <f t="shared" si="189"/>
        <v>-0.29538959893353456</v>
      </c>
      <c r="G1556">
        <f t="shared" si="190"/>
        <v>-0.14884700350263386</v>
      </c>
      <c r="H1556">
        <f t="shared" si="191"/>
        <v>0.52862613008603188</v>
      </c>
      <c r="I1556">
        <f t="shared" si="192"/>
        <v>11.139445158719491</v>
      </c>
      <c r="J1556">
        <f t="shared" si="193"/>
        <v>0.32251312881403538</v>
      </c>
      <c r="K1556">
        <f t="shared" si="194"/>
        <v>2.3882628253151541</v>
      </c>
      <c r="L1556">
        <f t="shared" si="195"/>
        <v>0.32251312881403538</v>
      </c>
      <c r="M1556">
        <f t="shared" si="196"/>
        <v>2</v>
      </c>
    </row>
    <row r="1557" spans="1:13" x14ac:dyDescent="0.2">
      <c r="A1557" s="10">
        <v>1545</v>
      </c>
      <c r="B1557" t="s">
        <v>14624</v>
      </c>
      <c r="C1557">
        <v>6100000</v>
      </c>
      <c r="D1557">
        <v>4</v>
      </c>
      <c r="E1557">
        <v>5085</v>
      </c>
      <c r="F1557">
        <f t="shared" si="189"/>
        <v>-0.22051074245891988</v>
      </c>
      <c r="G1557">
        <f t="shared" si="190"/>
        <v>0.96555434481858404</v>
      </c>
      <c r="H1557">
        <f t="shared" si="191"/>
        <v>1.8052811823484702</v>
      </c>
      <c r="I1557">
        <f t="shared" si="192"/>
        <v>4.9801716328119729</v>
      </c>
      <c r="J1557">
        <f t="shared" si="193"/>
        <v>4.162017776175837</v>
      </c>
      <c r="K1557">
        <f t="shared" si="194"/>
        <v>1.3180260519378297</v>
      </c>
      <c r="L1557">
        <f t="shared" si="195"/>
        <v>1.3180260519378297</v>
      </c>
      <c r="M1557">
        <f t="shared" si="196"/>
        <v>3</v>
      </c>
    </row>
    <row r="1558" spans="1:13" x14ac:dyDescent="0.2">
      <c r="A1558" s="10">
        <v>1546</v>
      </c>
      <c r="B1558" t="s">
        <v>14627</v>
      </c>
      <c r="C1558">
        <v>136000000</v>
      </c>
      <c r="D1558">
        <v>7</v>
      </c>
      <c r="E1558">
        <v>551</v>
      </c>
      <c r="F1558">
        <f t="shared" si="189"/>
        <v>1.4514309892989388</v>
      </c>
      <c r="G1558">
        <f t="shared" si="190"/>
        <v>2.6371563673004115</v>
      </c>
      <c r="H1558">
        <f t="shared" si="191"/>
        <v>0.19561655304983411</v>
      </c>
      <c r="I1558">
        <f t="shared" si="192"/>
        <v>1.8706552798651908</v>
      </c>
      <c r="J1558">
        <f t="shared" si="193"/>
        <v>14.433044191016254</v>
      </c>
      <c r="K1558">
        <f t="shared" si="194"/>
        <v>13.746425753273908</v>
      </c>
      <c r="L1558">
        <f t="shared" si="195"/>
        <v>1.8706552798651908</v>
      </c>
      <c r="M1558">
        <f t="shared" si="196"/>
        <v>1</v>
      </c>
    </row>
    <row r="1559" spans="1:13" x14ac:dyDescent="0.2">
      <c r="A1559" s="10">
        <v>1547</v>
      </c>
      <c r="B1559" t="s">
        <v>14635</v>
      </c>
      <c r="C1559">
        <v>1350000</v>
      </c>
      <c r="D1559">
        <v>3</v>
      </c>
      <c r="E1559">
        <v>1313</v>
      </c>
      <c r="F1559">
        <f t="shared" si="189"/>
        <v>-0.28164794974028884</v>
      </c>
      <c r="G1559">
        <f t="shared" si="190"/>
        <v>0.40835367065797512</v>
      </c>
      <c r="H1559">
        <f t="shared" si="191"/>
        <v>0.46614245678286464</v>
      </c>
      <c r="I1559">
        <f t="shared" si="192"/>
        <v>8.4343754606534151</v>
      </c>
      <c r="J1559">
        <f t="shared" si="193"/>
        <v>1.2718010871762158</v>
      </c>
      <c r="K1559">
        <f t="shared" si="194"/>
        <v>2.8901663408684564</v>
      </c>
      <c r="L1559">
        <f t="shared" si="195"/>
        <v>1.2718010871762158</v>
      </c>
      <c r="M1559">
        <f t="shared" si="196"/>
        <v>2</v>
      </c>
    </row>
    <row r="1560" spans="1:13" x14ac:dyDescent="0.2">
      <c r="A1560" s="10">
        <v>1548</v>
      </c>
      <c r="B1560" t="s">
        <v>14639</v>
      </c>
      <c r="C1560">
        <v>1767000</v>
      </c>
      <c r="D1560">
        <v>8</v>
      </c>
      <c r="E1560">
        <v>1342</v>
      </c>
      <c r="F1560">
        <f t="shared" si="189"/>
        <v>-0.27628074649053497</v>
      </c>
      <c r="G1560">
        <f t="shared" si="190"/>
        <v>3.1943570414610201</v>
      </c>
      <c r="H1560">
        <f t="shared" si="191"/>
        <v>0.47643806204304562</v>
      </c>
      <c r="I1560">
        <f t="shared" si="192"/>
        <v>3.7389022350398498</v>
      </c>
      <c r="J1560">
        <f t="shared" si="193"/>
        <v>15.239831085942734</v>
      </c>
      <c r="K1560">
        <f t="shared" si="194"/>
        <v>13.722261133310619</v>
      </c>
      <c r="L1560">
        <f t="shared" si="195"/>
        <v>3.7389022350398498</v>
      </c>
      <c r="M1560">
        <f t="shared" si="196"/>
        <v>1</v>
      </c>
    </row>
    <row r="1561" spans="1:13" x14ac:dyDescent="0.2">
      <c r="A1561" s="10">
        <v>1549</v>
      </c>
      <c r="B1561" t="s">
        <v>14643</v>
      </c>
      <c r="C1561">
        <v>23660962</v>
      </c>
      <c r="D1561">
        <v>2</v>
      </c>
      <c r="E1561">
        <v>1159</v>
      </c>
      <c r="F1561">
        <f t="shared" si="189"/>
        <v>5.5162415103946049E-3</v>
      </c>
      <c r="G1561">
        <f t="shared" si="190"/>
        <v>-0.14884700350263386</v>
      </c>
      <c r="H1561">
        <f t="shared" si="191"/>
        <v>0.41146924264259338</v>
      </c>
      <c r="I1561">
        <f t="shared" si="192"/>
        <v>10.561071112303287</v>
      </c>
      <c r="J1561">
        <f t="shared" si="193"/>
        <v>0.45397771560764183</v>
      </c>
      <c r="K1561">
        <f t="shared" si="194"/>
        <v>2.7510103938802022</v>
      </c>
      <c r="L1561">
        <f t="shared" si="195"/>
        <v>0.45397771560764183</v>
      </c>
      <c r="M1561">
        <f t="shared" si="196"/>
        <v>2</v>
      </c>
    </row>
    <row r="1562" spans="1:13" x14ac:dyDescent="0.2">
      <c r="A1562" s="10">
        <v>1550</v>
      </c>
      <c r="B1562" t="s">
        <v>14650</v>
      </c>
      <c r="C1562">
        <v>500000</v>
      </c>
      <c r="D1562">
        <v>1</v>
      </c>
      <c r="E1562">
        <v>5450</v>
      </c>
      <c r="F1562">
        <f t="shared" si="189"/>
        <v>-0.29258829209590226</v>
      </c>
      <c r="G1562">
        <f t="shared" si="190"/>
        <v>-0.70604767766324283</v>
      </c>
      <c r="H1562">
        <f t="shared" si="191"/>
        <v>1.934863800278334</v>
      </c>
      <c r="I1562">
        <f t="shared" si="192"/>
        <v>13.661916233598363</v>
      </c>
      <c r="J1562">
        <f t="shared" si="193"/>
        <v>1.6810340203215837</v>
      </c>
      <c r="K1562">
        <f t="shared" si="194"/>
        <v>0.35484783530067232</v>
      </c>
      <c r="L1562">
        <f t="shared" si="195"/>
        <v>0.35484783530067232</v>
      </c>
      <c r="M1562">
        <f t="shared" si="196"/>
        <v>3</v>
      </c>
    </row>
    <row r="1563" spans="1:13" x14ac:dyDescent="0.2">
      <c r="A1563" s="10">
        <v>1551</v>
      </c>
      <c r="B1563" t="s">
        <v>14659</v>
      </c>
      <c r="C1563">
        <v>2261000</v>
      </c>
      <c r="D1563">
        <v>3</v>
      </c>
      <c r="E1563">
        <v>562</v>
      </c>
      <c r="F1563">
        <f t="shared" si="189"/>
        <v>-0.26992247693327265</v>
      </c>
      <c r="G1563">
        <f t="shared" si="190"/>
        <v>0.40835367065797512</v>
      </c>
      <c r="H1563">
        <f t="shared" si="191"/>
        <v>0.19952178263128204</v>
      </c>
      <c r="I1563">
        <f t="shared" si="192"/>
        <v>9.0459172877109904</v>
      </c>
      <c r="J1563">
        <f t="shared" si="193"/>
        <v>1.435221699136044</v>
      </c>
      <c r="K1563">
        <f t="shared" si="194"/>
        <v>3.8102297489657628</v>
      </c>
      <c r="L1563">
        <f t="shared" si="195"/>
        <v>1.435221699136044</v>
      </c>
      <c r="M1563">
        <f t="shared" si="196"/>
        <v>2</v>
      </c>
    </row>
    <row r="1564" spans="1:13" x14ac:dyDescent="0.2">
      <c r="A1564" s="10">
        <v>1552</v>
      </c>
      <c r="B1564" t="s">
        <v>14662</v>
      </c>
      <c r="C1564">
        <v>6250000</v>
      </c>
      <c r="D1564">
        <v>2</v>
      </c>
      <c r="E1564">
        <v>2528</v>
      </c>
      <c r="F1564">
        <f t="shared" si="189"/>
        <v>-0.21858009380792928</v>
      </c>
      <c r="G1564">
        <f t="shared" si="190"/>
        <v>-0.14884700350263386</v>
      </c>
      <c r="H1564">
        <f t="shared" si="191"/>
        <v>0.89749281509734269</v>
      </c>
      <c r="I1564">
        <f t="shared" si="192"/>
        <v>10.295661689608977</v>
      </c>
      <c r="J1564">
        <f t="shared" si="193"/>
        <v>0.38392537028888818</v>
      </c>
      <c r="K1564">
        <f t="shared" si="194"/>
        <v>1.371036162802957</v>
      </c>
      <c r="L1564">
        <f t="shared" si="195"/>
        <v>0.38392537028888818</v>
      </c>
      <c r="M1564">
        <f t="shared" si="196"/>
        <v>2</v>
      </c>
    </row>
    <row r="1565" spans="1:13" x14ac:dyDescent="0.2">
      <c r="A1565" s="10">
        <v>1553</v>
      </c>
      <c r="B1565" t="s">
        <v>14666</v>
      </c>
      <c r="C1565">
        <v>4500000</v>
      </c>
      <c r="D1565">
        <v>2</v>
      </c>
      <c r="E1565">
        <v>1054</v>
      </c>
      <c r="F1565">
        <f t="shared" si="189"/>
        <v>-0.24110432806948628</v>
      </c>
      <c r="G1565">
        <f t="shared" si="190"/>
        <v>-0.14884700350263386</v>
      </c>
      <c r="H1565">
        <f t="shared" si="191"/>
        <v>0.3741920511833175</v>
      </c>
      <c r="I1565">
        <f t="shared" si="192"/>
        <v>11.31434795421646</v>
      </c>
      <c r="J1565">
        <f t="shared" si="193"/>
        <v>0.38346198757160271</v>
      </c>
      <c r="K1565">
        <f t="shared" si="194"/>
        <v>2.8712295092778355</v>
      </c>
      <c r="L1565">
        <f t="shared" si="195"/>
        <v>0.38346198757160271</v>
      </c>
      <c r="M1565">
        <f t="shared" si="196"/>
        <v>2</v>
      </c>
    </row>
    <row r="1566" spans="1:13" x14ac:dyDescent="0.2">
      <c r="A1566" s="10">
        <v>1554</v>
      </c>
      <c r="B1566" t="s">
        <v>14669</v>
      </c>
      <c r="C1566">
        <v>2000000</v>
      </c>
      <c r="D1566">
        <v>1</v>
      </c>
      <c r="E1566">
        <v>1798</v>
      </c>
      <c r="F1566">
        <f t="shared" si="189"/>
        <v>-0.27328180558599624</v>
      </c>
      <c r="G1566">
        <f t="shared" si="190"/>
        <v>-0.70604767766324283</v>
      </c>
      <c r="H1566">
        <f t="shared" si="191"/>
        <v>0.63832757923761507</v>
      </c>
      <c r="I1566">
        <f t="shared" si="192"/>
        <v>14.276255888775102</v>
      </c>
      <c r="J1566">
        <f t="shared" si="193"/>
        <v>6.043530360680604E-4</v>
      </c>
      <c r="K1566">
        <f t="shared" si="194"/>
        <v>2.3667622163984574</v>
      </c>
      <c r="L1566">
        <f t="shared" si="195"/>
        <v>6.043530360680604E-4</v>
      </c>
      <c r="M1566">
        <f t="shared" si="196"/>
        <v>2</v>
      </c>
    </row>
    <row r="1567" spans="1:13" x14ac:dyDescent="0.2">
      <c r="A1567" s="10">
        <v>1555</v>
      </c>
      <c r="B1567" t="s">
        <v>14673</v>
      </c>
      <c r="C1567">
        <v>165000</v>
      </c>
      <c r="D1567">
        <v>2</v>
      </c>
      <c r="E1567">
        <v>1098</v>
      </c>
      <c r="F1567">
        <f t="shared" si="189"/>
        <v>-0.29690007408311458</v>
      </c>
      <c r="G1567">
        <f t="shared" si="190"/>
        <v>-0.14884700350263386</v>
      </c>
      <c r="H1567">
        <f t="shared" si="191"/>
        <v>0.38981296950910932</v>
      </c>
      <c r="I1567">
        <f t="shared" si="192"/>
        <v>11.445821968492977</v>
      </c>
      <c r="J1567">
        <f t="shared" si="193"/>
        <v>0.37223303438460209</v>
      </c>
      <c r="K1567">
        <f t="shared" si="194"/>
        <v>2.8345262527771955</v>
      </c>
      <c r="L1567">
        <f t="shared" si="195"/>
        <v>0.37223303438460209</v>
      </c>
      <c r="M1567">
        <f t="shared" si="196"/>
        <v>2</v>
      </c>
    </row>
    <row r="1568" spans="1:13" x14ac:dyDescent="0.2">
      <c r="A1568" s="10">
        <v>1556</v>
      </c>
      <c r="B1568" t="s">
        <v>14689</v>
      </c>
      <c r="C1568">
        <v>225000</v>
      </c>
      <c r="D1568">
        <v>1</v>
      </c>
      <c r="E1568">
        <v>2528</v>
      </c>
      <c r="F1568">
        <f t="shared" si="189"/>
        <v>-0.29612781462271837</v>
      </c>
      <c r="G1568">
        <f t="shared" si="190"/>
        <v>-0.70604767766324283</v>
      </c>
      <c r="H1568">
        <f t="shared" si="191"/>
        <v>0.89749281509734269</v>
      </c>
      <c r="I1568">
        <f t="shared" si="192"/>
        <v>13.942330284942818</v>
      </c>
      <c r="J1568">
        <f t="shared" si="193"/>
        <v>6.7169638675641241E-2</v>
      </c>
      <c r="K1568">
        <f t="shared" si="194"/>
        <v>1.7017597415613535</v>
      </c>
      <c r="L1568">
        <f t="shared" si="195"/>
        <v>6.7169638675641241E-2</v>
      </c>
      <c r="M1568">
        <f t="shared" si="196"/>
        <v>2</v>
      </c>
    </row>
    <row r="1569" spans="1:13" x14ac:dyDescent="0.2">
      <c r="A1569" s="10">
        <v>1557</v>
      </c>
      <c r="B1569" t="s">
        <v>14693</v>
      </c>
      <c r="C1569">
        <v>10000</v>
      </c>
      <c r="D1569">
        <v>1</v>
      </c>
      <c r="E1569">
        <v>4355</v>
      </c>
      <c r="F1569">
        <f t="shared" si="189"/>
        <v>-0.2988950776891382</v>
      </c>
      <c r="G1569">
        <f t="shared" si="190"/>
        <v>-0.70604767766324283</v>
      </c>
      <c r="H1569">
        <f t="shared" si="191"/>
        <v>1.5461159464887428</v>
      </c>
      <c r="I1569">
        <f t="shared" si="192"/>
        <v>13.530100499620993</v>
      </c>
      <c r="J1569">
        <f t="shared" si="193"/>
        <v>0.82408077995588913</v>
      </c>
      <c r="K1569">
        <f t="shared" si="194"/>
        <v>0.60912986019678872</v>
      </c>
      <c r="L1569">
        <f t="shared" si="195"/>
        <v>0.60912986019678872</v>
      </c>
      <c r="M1569">
        <f t="shared" si="196"/>
        <v>3</v>
      </c>
    </row>
    <row r="1570" spans="1:13" x14ac:dyDescent="0.2">
      <c r="A1570" s="10">
        <v>1558</v>
      </c>
      <c r="B1570" t="s">
        <v>14697</v>
      </c>
      <c r="C1570">
        <v>2725000</v>
      </c>
      <c r="D1570">
        <v>5</v>
      </c>
      <c r="E1570">
        <v>4720</v>
      </c>
      <c r="F1570">
        <f t="shared" si="189"/>
        <v>-0.26395033710620835</v>
      </c>
      <c r="G1570">
        <f t="shared" si="190"/>
        <v>1.522755018979193</v>
      </c>
      <c r="H1570">
        <f t="shared" si="191"/>
        <v>1.6756985644186064</v>
      </c>
      <c r="I1570">
        <f t="shared" si="192"/>
        <v>3.5057814711363506</v>
      </c>
      <c r="J1570">
        <f t="shared" si="193"/>
        <v>6.0448502528391188</v>
      </c>
      <c r="K1570">
        <f t="shared" si="194"/>
        <v>2.9644692959381231</v>
      </c>
      <c r="L1570">
        <f t="shared" si="195"/>
        <v>2.9644692959381231</v>
      </c>
      <c r="M1570">
        <f t="shared" si="196"/>
        <v>3</v>
      </c>
    </row>
    <row r="1571" spans="1:13" x14ac:dyDescent="0.2">
      <c r="A1571" s="10">
        <v>1559</v>
      </c>
      <c r="B1571" t="s">
        <v>14723</v>
      </c>
      <c r="C1571">
        <v>100000</v>
      </c>
      <c r="D1571">
        <v>1</v>
      </c>
      <c r="E1571">
        <v>702</v>
      </c>
      <c r="F1571">
        <f t="shared" si="189"/>
        <v>-0.29773668849854384</v>
      </c>
      <c r="G1571">
        <f t="shared" si="190"/>
        <v>-0.70604767766324283</v>
      </c>
      <c r="H1571">
        <f t="shared" si="191"/>
        <v>0.2492247045769832</v>
      </c>
      <c r="I1571">
        <f t="shared" si="192"/>
        <v>15.208474848741314</v>
      </c>
      <c r="J1571">
        <f t="shared" si="193"/>
        <v>0.15140106363540837</v>
      </c>
      <c r="K1571">
        <f t="shared" si="194"/>
        <v>3.6360166947503427</v>
      </c>
      <c r="L1571">
        <f t="shared" si="195"/>
        <v>0.15140106363540837</v>
      </c>
      <c r="M1571">
        <f t="shared" si="196"/>
        <v>2</v>
      </c>
    </row>
    <row r="1572" spans="1:13" x14ac:dyDescent="0.2">
      <c r="A1572" s="10">
        <v>1560</v>
      </c>
      <c r="B1572" t="s">
        <v>14727</v>
      </c>
      <c r="C1572">
        <v>3000000</v>
      </c>
      <c r="D1572">
        <v>1</v>
      </c>
      <c r="E1572">
        <v>2894</v>
      </c>
      <c r="F1572">
        <f t="shared" si="189"/>
        <v>-0.26041081457939225</v>
      </c>
      <c r="G1572">
        <f t="shared" si="190"/>
        <v>-0.70604767766324283</v>
      </c>
      <c r="H1572">
        <f t="shared" si="191"/>
        <v>1.0274304538982471</v>
      </c>
      <c r="I1572">
        <f t="shared" si="192"/>
        <v>13.682548184830397</v>
      </c>
      <c r="J1572">
        <f t="shared" si="193"/>
        <v>0.15280389291898738</v>
      </c>
      <c r="K1572">
        <f t="shared" si="194"/>
        <v>1.4044675926817622</v>
      </c>
      <c r="L1572">
        <f t="shared" si="195"/>
        <v>0.15280389291898738</v>
      </c>
      <c r="M1572">
        <f t="shared" si="196"/>
        <v>2</v>
      </c>
    </row>
    <row r="1573" spans="1:13" x14ac:dyDescent="0.2">
      <c r="A1573" s="10">
        <v>1561</v>
      </c>
      <c r="B1573" t="s">
        <v>14739</v>
      </c>
      <c r="C1573">
        <v>30000000</v>
      </c>
      <c r="D1573">
        <v>1</v>
      </c>
      <c r="E1573">
        <v>702</v>
      </c>
      <c r="F1573">
        <f t="shared" si="189"/>
        <v>8.7105942598915576E-2</v>
      </c>
      <c r="G1573">
        <f t="shared" si="190"/>
        <v>-0.70604767766324283</v>
      </c>
      <c r="H1573">
        <f t="shared" si="191"/>
        <v>0.2492247045769832</v>
      </c>
      <c r="I1573">
        <f t="shared" si="192"/>
        <v>14.17679035932381</v>
      </c>
      <c r="J1573">
        <f t="shared" si="193"/>
        <v>0.29960398046629988</v>
      </c>
      <c r="K1573">
        <f t="shared" si="194"/>
        <v>3.6525398736116221</v>
      </c>
      <c r="L1573">
        <f t="shared" si="195"/>
        <v>0.29960398046629988</v>
      </c>
      <c r="M1573">
        <f t="shared" si="196"/>
        <v>2</v>
      </c>
    </row>
    <row r="1574" spans="1:13" x14ac:dyDescent="0.2">
      <c r="A1574" s="10">
        <v>1562</v>
      </c>
      <c r="B1574" t="s">
        <v>14743</v>
      </c>
      <c r="C1574">
        <v>93423231</v>
      </c>
      <c r="D1574">
        <v>8</v>
      </c>
      <c r="E1574">
        <v>6546</v>
      </c>
      <c r="F1574">
        <f t="shared" si="189"/>
        <v>0.90342577840968308</v>
      </c>
      <c r="G1574">
        <f t="shared" si="190"/>
        <v>3.1943570414610201</v>
      </c>
      <c r="H1574">
        <f t="shared" si="191"/>
        <v>2.323966674938966</v>
      </c>
      <c r="I1574">
        <f t="shared" si="192"/>
        <v>1.0255205289859792</v>
      </c>
      <c r="J1574">
        <f t="shared" si="193"/>
        <v>19.497636625425169</v>
      </c>
      <c r="K1574">
        <f t="shared" si="194"/>
        <v>12.30550966532248</v>
      </c>
      <c r="L1574">
        <f t="shared" si="195"/>
        <v>1.0255205289859792</v>
      </c>
      <c r="M1574">
        <f t="shared" si="196"/>
        <v>1</v>
      </c>
    </row>
    <row r="1575" spans="1:13" x14ac:dyDescent="0.2">
      <c r="A1575" s="10">
        <v>1563</v>
      </c>
      <c r="B1575" t="s">
        <v>14750</v>
      </c>
      <c r="C1575">
        <v>500000</v>
      </c>
      <c r="D1575">
        <v>1</v>
      </c>
      <c r="E1575">
        <v>6546</v>
      </c>
      <c r="F1575">
        <f t="shared" si="189"/>
        <v>-0.29258829209590226</v>
      </c>
      <c r="G1575">
        <f t="shared" si="190"/>
        <v>-0.70604767766324283</v>
      </c>
      <c r="H1575">
        <f t="shared" si="191"/>
        <v>2.323966674938966</v>
      </c>
      <c r="I1575">
        <f t="shared" si="192"/>
        <v>14.115843095522893</v>
      </c>
      <c r="J1575">
        <f t="shared" si="193"/>
        <v>2.841407008807904</v>
      </c>
      <c r="K1575">
        <f t="shared" si="194"/>
        <v>0.40513066480174631</v>
      </c>
      <c r="L1575">
        <f t="shared" si="195"/>
        <v>0.40513066480174631</v>
      </c>
      <c r="M1575">
        <f t="shared" si="196"/>
        <v>3</v>
      </c>
    </row>
    <row r="1576" spans="1:13" x14ac:dyDescent="0.2">
      <c r="A1576" s="10">
        <v>1564</v>
      </c>
      <c r="B1576" t="s">
        <v>14758</v>
      </c>
      <c r="C1576">
        <v>700000</v>
      </c>
      <c r="D1576">
        <v>1</v>
      </c>
      <c r="E1576">
        <v>4720</v>
      </c>
      <c r="F1576">
        <f t="shared" si="189"/>
        <v>-0.29001409389458144</v>
      </c>
      <c r="G1576">
        <f t="shared" si="190"/>
        <v>-0.70604767766324283</v>
      </c>
      <c r="H1576">
        <f t="shared" si="191"/>
        <v>1.6756985644186064</v>
      </c>
      <c r="I1576">
        <f t="shared" si="192"/>
        <v>13.519724566320278</v>
      </c>
      <c r="J1576">
        <f t="shared" si="193"/>
        <v>1.0762002038779526</v>
      </c>
      <c r="K1576">
        <f t="shared" si="194"/>
        <v>0.48851808660134821</v>
      </c>
      <c r="L1576">
        <f t="shared" si="195"/>
        <v>0.48851808660134821</v>
      </c>
      <c r="M1576">
        <f t="shared" si="196"/>
        <v>3</v>
      </c>
    </row>
    <row r="1577" spans="1:13" x14ac:dyDescent="0.2">
      <c r="A1577" s="10">
        <v>1565</v>
      </c>
      <c r="B1577" t="s">
        <v>14762</v>
      </c>
      <c r="C1577">
        <v>1950000</v>
      </c>
      <c r="D1577">
        <v>3</v>
      </c>
      <c r="E1577">
        <v>8372</v>
      </c>
      <c r="F1577">
        <f t="shared" si="189"/>
        <v>-0.27392535513632649</v>
      </c>
      <c r="G1577">
        <f t="shared" si="190"/>
        <v>0.40835367065797512</v>
      </c>
      <c r="H1577">
        <f t="shared" si="191"/>
        <v>2.9722347854593254</v>
      </c>
      <c r="I1577">
        <f t="shared" si="192"/>
        <v>9.278481114723796</v>
      </c>
      <c r="J1577">
        <f t="shared" si="193"/>
        <v>6.6895863380656566</v>
      </c>
      <c r="K1577">
        <f t="shared" si="194"/>
        <v>1.1555587945760901</v>
      </c>
      <c r="L1577">
        <f t="shared" si="195"/>
        <v>1.1555587945760901</v>
      </c>
      <c r="M1577">
        <f t="shared" si="196"/>
        <v>3</v>
      </c>
    </row>
    <row r="1578" spans="1:13" x14ac:dyDescent="0.2">
      <c r="A1578" s="10">
        <v>1566</v>
      </c>
      <c r="B1578" t="s">
        <v>14775</v>
      </c>
      <c r="C1578">
        <v>6800000</v>
      </c>
      <c r="D1578">
        <v>1</v>
      </c>
      <c r="E1578">
        <v>3473</v>
      </c>
      <c r="F1578">
        <f t="shared" si="189"/>
        <v>-0.21150104875429709</v>
      </c>
      <c r="G1578">
        <f t="shared" si="190"/>
        <v>-0.70604767766324283</v>
      </c>
      <c r="H1578">
        <f t="shared" si="191"/>
        <v>1.2329875382308255</v>
      </c>
      <c r="I1578">
        <f t="shared" si="192"/>
        <v>13.367666654095919</v>
      </c>
      <c r="J1578">
        <f t="shared" si="193"/>
        <v>0.36107926772101911</v>
      </c>
      <c r="K1578">
        <f t="shared" si="194"/>
        <v>1.0095641349378277</v>
      </c>
      <c r="L1578">
        <f t="shared" si="195"/>
        <v>0.36107926772101911</v>
      </c>
      <c r="M1578">
        <f t="shared" si="196"/>
        <v>2</v>
      </c>
    </row>
    <row r="1579" spans="1:13" x14ac:dyDescent="0.2">
      <c r="A1579" s="10">
        <v>1567</v>
      </c>
      <c r="B1579" t="s">
        <v>14779</v>
      </c>
      <c r="C1579">
        <v>14500000</v>
      </c>
      <c r="D1579">
        <v>1</v>
      </c>
      <c r="E1579">
        <v>6181</v>
      </c>
      <c r="F1579">
        <f t="shared" si="189"/>
        <v>-0.11239441800344634</v>
      </c>
      <c r="G1579">
        <f t="shared" si="190"/>
        <v>-0.70604767766324283</v>
      </c>
      <c r="H1579">
        <f t="shared" si="191"/>
        <v>2.1943840570091022</v>
      </c>
      <c r="I1579">
        <f t="shared" si="192"/>
        <v>13.412958877889746</v>
      </c>
      <c r="J1579">
        <f t="shared" si="193"/>
        <v>2.4557112465870592</v>
      </c>
      <c r="K1579">
        <f t="shared" si="194"/>
        <v>0.327471272313336</v>
      </c>
      <c r="L1579">
        <f t="shared" si="195"/>
        <v>0.327471272313336</v>
      </c>
      <c r="M1579">
        <f t="shared" si="196"/>
        <v>3</v>
      </c>
    </row>
    <row r="1580" spans="1:13" x14ac:dyDescent="0.2">
      <c r="A1580" s="10">
        <v>1568</v>
      </c>
      <c r="B1580" t="s">
        <v>14782</v>
      </c>
      <c r="C1580">
        <v>43901134</v>
      </c>
      <c r="D1580">
        <v>7</v>
      </c>
      <c r="E1580">
        <v>1036</v>
      </c>
      <c r="F1580">
        <f t="shared" si="189"/>
        <v>0.26602731329451257</v>
      </c>
      <c r="G1580">
        <f t="shared" si="190"/>
        <v>2.6371563673004115</v>
      </c>
      <c r="H1580">
        <f t="shared" si="191"/>
        <v>0.36780167550458448</v>
      </c>
      <c r="I1580">
        <f t="shared" si="192"/>
        <v>2.3274924789326885</v>
      </c>
      <c r="J1580">
        <f t="shared" si="193"/>
        <v>11.568172541163813</v>
      </c>
      <c r="K1580">
        <f t="shared" si="194"/>
        <v>10.795922781792889</v>
      </c>
      <c r="L1580">
        <f t="shared" si="195"/>
        <v>2.3274924789326885</v>
      </c>
      <c r="M1580">
        <f t="shared" si="196"/>
        <v>1</v>
      </c>
    </row>
    <row r="1581" spans="1:13" x14ac:dyDescent="0.2">
      <c r="A1581" s="10">
        <v>1569</v>
      </c>
      <c r="B1581" t="s">
        <v>14785</v>
      </c>
      <c r="C1581">
        <v>16100000</v>
      </c>
      <c r="D1581">
        <v>2</v>
      </c>
      <c r="E1581">
        <v>810</v>
      </c>
      <c r="F1581">
        <f t="shared" si="189"/>
        <v>-9.180083239287995E-2</v>
      </c>
      <c r="G1581">
        <f t="shared" si="190"/>
        <v>-0.14884700350263386</v>
      </c>
      <c r="H1581">
        <f t="shared" si="191"/>
        <v>0.28756695864938125</v>
      </c>
      <c r="I1581">
        <f t="shared" si="192"/>
        <v>11.106379718597649</v>
      </c>
      <c r="J1581">
        <f t="shared" si="193"/>
        <v>0.47596820960773123</v>
      </c>
      <c r="K1581">
        <f t="shared" si="194"/>
        <v>3.1597861379993355</v>
      </c>
      <c r="L1581">
        <f t="shared" si="195"/>
        <v>0.47596820960773123</v>
      </c>
      <c r="M1581">
        <f t="shared" si="196"/>
        <v>2</v>
      </c>
    </row>
    <row r="1582" spans="1:13" x14ac:dyDescent="0.2">
      <c r="A1582" s="10">
        <v>1570</v>
      </c>
      <c r="B1582" t="s">
        <v>14789</v>
      </c>
      <c r="C1582">
        <v>33000000</v>
      </c>
      <c r="D1582">
        <v>3</v>
      </c>
      <c r="E1582">
        <v>1067</v>
      </c>
      <c r="F1582">
        <f t="shared" si="189"/>
        <v>0.12571891561872756</v>
      </c>
      <c r="G1582">
        <f t="shared" si="190"/>
        <v>0.40835367065797512</v>
      </c>
      <c r="H1582">
        <f t="shared" si="191"/>
        <v>0.3788073225068469</v>
      </c>
      <c r="I1582">
        <f t="shared" si="192"/>
        <v>7.5608584497935265</v>
      </c>
      <c r="J1582">
        <f t="shared" si="193"/>
        <v>1.4886647998837623</v>
      </c>
      <c r="K1582">
        <f t="shared" si="194"/>
        <v>3.2168058797122416</v>
      </c>
      <c r="L1582">
        <f t="shared" si="195"/>
        <v>1.4886647998837623</v>
      </c>
      <c r="M1582">
        <f t="shared" si="196"/>
        <v>2</v>
      </c>
    </row>
    <row r="1583" spans="1:13" x14ac:dyDescent="0.2">
      <c r="A1583" s="10">
        <v>1571</v>
      </c>
      <c r="B1583" t="s">
        <v>14792</v>
      </c>
      <c r="C1583">
        <v>20159162</v>
      </c>
      <c r="D1583">
        <v>2</v>
      </c>
      <c r="E1583">
        <v>2043</v>
      </c>
      <c r="F1583">
        <f t="shared" si="189"/>
        <v>-3.9555394796531265E-2</v>
      </c>
      <c r="G1583">
        <f t="shared" si="190"/>
        <v>-0.14884700350263386</v>
      </c>
      <c r="H1583">
        <f t="shared" si="191"/>
        <v>0.72530769264259209</v>
      </c>
      <c r="I1583">
        <f t="shared" si="192"/>
        <v>10.060242738303943</v>
      </c>
      <c r="J1583">
        <f t="shared" si="193"/>
        <v>0.38476218937905188</v>
      </c>
      <c r="K1583">
        <f t="shared" si="194"/>
        <v>1.8018521207337861</v>
      </c>
      <c r="L1583">
        <f t="shared" si="195"/>
        <v>0.38476218937905188</v>
      </c>
      <c r="M1583">
        <f t="shared" si="196"/>
        <v>2</v>
      </c>
    </row>
    <row r="1584" spans="1:13" x14ac:dyDescent="0.2">
      <c r="A1584" s="10">
        <v>1572</v>
      </c>
      <c r="B1584" t="s">
        <v>14799</v>
      </c>
      <c r="C1584">
        <v>20000</v>
      </c>
      <c r="D1584">
        <v>1</v>
      </c>
      <c r="E1584">
        <v>1798</v>
      </c>
      <c r="F1584">
        <f t="shared" si="189"/>
        <v>-0.29876636777907217</v>
      </c>
      <c r="G1584">
        <f t="shared" si="190"/>
        <v>-0.70604767766324283</v>
      </c>
      <c r="H1584">
        <f t="shared" si="191"/>
        <v>0.63832757923761507</v>
      </c>
      <c r="I1584">
        <f t="shared" si="192"/>
        <v>14.353785359671189</v>
      </c>
      <c r="J1584">
        <f t="shared" si="193"/>
        <v>8.1174580651123534E-7</v>
      </c>
      <c r="K1584">
        <f t="shared" si="194"/>
        <v>2.3748786042446453</v>
      </c>
      <c r="L1584">
        <f t="shared" si="195"/>
        <v>8.1174580651123534E-7</v>
      </c>
      <c r="M1584">
        <f t="shared" si="196"/>
        <v>2</v>
      </c>
    </row>
    <row r="1585" spans="1:13" x14ac:dyDescent="0.2">
      <c r="A1585" s="10">
        <v>1573</v>
      </c>
      <c r="B1585" t="s">
        <v>14804</v>
      </c>
      <c r="C1585">
        <v>1875000</v>
      </c>
      <c r="D1585">
        <v>1</v>
      </c>
      <c r="E1585">
        <v>3259</v>
      </c>
      <c r="F1585">
        <f t="shared" si="189"/>
        <v>-0.27489067946182177</v>
      </c>
      <c r="G1585">
        <f t="shared" si="190"/>
        <v>-0.70604767766324283</v>
      </c>
      <c r="H1585">
        <f t="shared" si="191"/>
        <v>1.1570130718281109</v>
      </c>
      <c r="I1585">
        <f t="shared" si="192"/>
        <v>13.608433340460646</v>
      </c>
      <c r="J1585">
        <f t="shared" si="193"/>
        <v>0.2695624779345292</v>
      </c>
      <c r="K1585">
        <f t="shared" si="194"/>
        <v>1.156488248554878</v>
      </c>
      <c r="L1585">
        <f t="shared" si="195"/>
        <v>0.2695624779345292</v>
      </c>
      <c r="M1585">
        <f t="shared" si="196"/>
        <v>2</v>
      </c>
    </row>
    <row r="1586" spans="1:13" x14ac:dyDescent="0.2">
      <c r="A1586" s="10">
        <v>1574</v>
      </c>
      <c r="B1586" t="s">
        <v>14819</v>
      </c>
      <c r="C1586">
        <v>400000</v>
      </c>
      <c r="D1586">
        <v>1</v>
      </c>
      <c r="E1586">
        <v>10199</v>
      </c>
      <c r="F1586">
        <f t="shared" si="189"/>
        <v>-0.29387539119656264</v>
      </c>
      <c r="G1586">
        <f t="shared" si="190"/>
        <v>-0.70604767766324283</v>
      </c>
      <c r="H1586">
        <f t="shared" si="191"/>
        <v>3.6208579168507256</v>
      </c>
      <c r="I1586">
        <f t="shared" si="192"/>
        <v>17.819279767386973</v>
      </c>
      <c r="J1586">
        <f t="shared" si="193"/>
        <v>8.8955031349401263</v>
      </c>
      <c r="K1586">
        <f t="shared" si="194"/>
        <v>2.759704280106078</v>
      </c>
      <c r="L1586">
        <f t="shared" si="195"/>
        <v>2.759704280106078</v>
      </c>
      <c r="M1586">
        <f t="shared" si="196"/>
        <v>3</v>
      </c>
    </row>
    <row r="1587" spans="1:13" x14ac:dyDescent="0.2">
      <c r="A1587" s="10">
        <v>1575</v>
      </c>
      <c r="B1587" t="s">
        <v>14829</v>
      </c>
      <c r="C1587">
        <v>22800000</v>
      </c>
      <c r="D1587">
        <v>4</v>
      </c>
      <c r="E1587">
        <v>4720</v>
      </c>
      <c r="F1587">
        <f t="shared" si="189"/>
        <v>-5.5651926486331828E-3</v>
      </c>
      <c r="G1587">
        <f t="shared" si="190"/>
        <v>0.96555434481858404</v>
      </c>
      <c r="H1587">
        <f t="shared" si="191"/>
        <v>1.6756985644186064</v>
      </c>
      <c r="I1587">
        <f t="shared" si="192"/>
        <v>4.3502516773541258</v>
      </c>
      <c r="J1587">
        <f t="shared" si="193"/>
        <v>3.9558312927480395</v>
      </c>
      <c r="K1587">
        <f t="shared" si="194"/>
        <v>1.4079851257836729</v>
      </c>
      <c r="L1587">
        <f t="shared" si="195"/>
        <v>1.4079851257836729</v>
      </c>
      <c r="M1587">
        <f t="shared" si="196"/>
        <v>3</v>
      </c>
    </row>
    <row r="1588" spans="1:13" x14ac:dyDescent="0.2">
      <c r="A1588" s="10">
        <v>1576</v>
      </c>
      <c r="B1588" t="s">
        <v>14836</v>
      </c>
      <c r="C1588">
        <v>1117139</v>
      </c>
      <c r="D1588">
        <v>4</v>
      </c>
      <c r="E1588">
        <v>977</v>
      </c>
      <c r="F1588">
        <f t="shared" si="189"/>
        <v>-0.28464510157707767</v>
      </c>
      <c r="G1588">
        <f t="shared" si="190"/>
        <v>0.96555434481858404</v>
      </c>
      <c r="H1588">
        <f t="shared" si="191"/>
        <v>0.34685544411318192</v>
      </c>
      <c r="I1588">
        <f t="shared" si="192"/>
        <v>6.5420510615833898</v>
      </c>
      <c r="J1588">
        <f t="shared" si="193"/>
        <v>2.8793841033676442</v>
      </c>
      <c r="K1588">
        <f t="shared" si="194"/>
        <v>4.2181493061921147</v>
      </c>
      <c r="L1588">
        <f t="shared" si="195"/>
        <v>2.8793841033676442</v>
      </c>
      <c r="M1588">
        <f t="shared" si="196"/>
        <v>2</v>
      </c>
    </row>
    <row r="1589" spans="1:13" x14ac:dyDescent="0.2">
      <c r="A1589" s="10">
        <v>1577</v>
      </c>
      <c r="B1589" t="s">
        <v>14883</v>
      </c>
      <c r="C1589">
        <v>13292327</v>
      </c>
      <c r="D1589">
        <v>2</v>
      </c>
      <c r="E1589">
        <v>1584</v>
      </c>
      <c r="F1589">
        <f t="shared" si="189"/>
        <v>-0.12793836632536479</v>
      </c>
      <c r="G1589">
        <f t="shared" si="190"/>
        <v>-0.14884700350263386</v>
      </c>
      <c r="H1589">
        <f t="shared" si="191"/>
        <v>0.56235311283490041</v>
      </c>
      <c r="I1589">
        <f t="shared" si="192"/>
        <v>10.587429981047286</v>
      </c>
      <c r="J1589">
        <f t="shared" si="193"/>
        <v>0.34511990706283457</v>
      </c>
      <c r="K1589">
        <f t="shared" si="194"/>
        <v>2.2573523083179703</v>
      </c>
      <c r="L1589">
        <f t="shared" si="195"/>
        <v>0.34511990706283457</v>
      </c>
      <c r="M1589">
        <f t="shared" si="196"/>
        <v>2</v>
      </c>
    </row>
    <row r="1590" spans="1:13" x14ac:dyDescent="0.2">
      <c r="A1590" s="10">
        <v>1578</v>
      </c>
      <c r="B1590" t="s">
        <v>14887</v>
      </c>
      <c r="C1590">
        <v>23000000</v>
      </c>
      <c r="D1590">
        <v>1</v>
      </c>
      <c r="E1590">
        <v>1788</v>
      </c>
      <c r="F1590">
        <f t="shared" si="189"/>
        <v>-2.990994447312384E-3</v>
      </c>
      <c r="G1590">
        <f t="shared" si="190"/>
        <v>-0.70604767766324283</v>
      </c>
      <c r="H1590">
        <f t="shared" si="191"/>
        <v>0.63477737052720784</v>
      </c>
      <c r="I1590">
        <f t="shared" si="192"/>
        <v>13.540377267587209</v>
      </c>
      <c r="J1590">
        <f t="shared" si="193"/>
        <v>8.6963518093417902E-2</v>
      </c>
      <c r="K1590">
        <f t="shared" si="194"/>
        <v>2.3707658443988295</v>
      </c>
      <c r="L1590">
        <f t="shared" si="195"/>
        <v>8.6963518093417902E-2</v>
      </c>
      <c r="M1590">
        <f t="shared" si="196"/>
        <v>2</v>
      </c>
    </row>
    <row r="1591" spans="1:13" x14ac:dyDescent="0.2">
      <c r="A1591" s="10">
        <v>1579</v>
      </c>
      <c r="B1591" t="s">
        <v>14898</v>
      </c>
      <c r="C1591">
        <v>56300000</v>
      </c>
      <c r="D1591">
        <v>4</v>
      </c>
      <c r="E1591">
        <v>12025</v>
      </c>
      <c r="F1591">
        <f t="shared" si="189"/>
        <v>0.42561300607260061</v>
      </c>
      <c r="G1591">
        <f t="shared" si="190"/>
        <v>0.96555434481858404</v>
      </c>
      <c r="H1591">
        <f t="shared" si="191"/>
        <v>4.2691260273710849</v>
      </c>
      <c r="I1591">
        <f t="shared" si="192"/>
        <v>10.864278086129389</v>
      </c>
      <c r="J1591">
        <f t="shared" si="193"/>
        <v>16.500371694284425</v>
      </c>
      <c r="K1591">
        <f t="shared" si="194"/>
        <v>6.4060784061445393</v>
      </c>
      <c r="L1591">
        <f t="shared" si="195"/>
        <v>6.4060784061445393</v>
      </c>
      <c r="M1591">
        <f t="shared" si="196"/>
        <v>3</v>
      </c>
    </row>
    <row r="1592" spans="1:13" x14ac:dyDescent="0.2">
      <c r="A1592" s="10">
        <v>1580</v>
      </c>
      <c r="B1592" t="s">
        <v>14901</v>
      </c>
      <c r="C1592">
        <v>120000</v>
      </c>
      <c r="D1592">
        <v>2</v>
      </c>
      <c r="E1592">
        <v>1433</v>
      </c>
      <c r="F1592">
        <f t="shared" si="189"/>
        <v>-0.29747926867841179</v>
      </c>
      <c r="G1592">
        <f t="shared" si="190"/>
        <v>-0.14884700350263386</v>
      </c>
      <c r="H1592">
        <f t="shared" si="191"/>
        <v>0.50874496130775138</v>
      </c>
      <c r="I1592">
        <f t="shared" si="192"/>
        <v>11.186698922338472</v>
      </c>
      <c r="J1592">
        <f t="shared" si="193"/>
        <v>0.32726439525076273</v>
      </c>
      <c r="K1592">
        <f t="shared" si="194"/>
        <v>2.4504490390516804</v>
      </c>
      <c r="L1592">
        <f t="shared" si="195"/>
        <v>0.32726439525076273</v>
      </c>
      <c r="M1592">
        <f t="shared" si="196"/>
        <v>2</v>
      </c>
    </row>
    <row r="1593" spans="1:13" x14ac:dyDescent="0.2">
      <c r="A1593" s="10">
        <v>1581</v>
      </c>
      <c r="B1593" t="s">
        <v>14906</v>
      </c>
      <c r="C1593">
        <v>1200000</v>
      </c>
      <c r="D1593">
        <v>2</v>
      </c>
      <c r="E1593">
        <v>3624</v>
      </c>
      <c r="F1593">
        <f t="shared" si="189"/>
        <v>-0.28357859839127947</v>
      </c>
      <c r="G1593">
        <f t="shared" si="190"/>
        <v>-0.14884700350263386</v>
      </c>
      <c r="H1593">
        <f t="shared" si="191"/>
        <v>1.2865956897579747</v>
      </c>
      <c r="I1593">
        <f t="shared" si="192"/>
        <v>10.135497082008161</v>
      </c>
      <c r="J1593">
        <f t="shared" si="193"/>
        <v>0.73092824705740955</v>
      </c>
      <c r="K1593">
        <f t="shared" si="194"/>
        <v>0.63018910388879223</v>
      </c>
      <c r="L1593">
        <f t="shared" si="195"/>
        <v>0.63018910388879223</v>
      </c>
      <c r="M1593">
        <f t="shared" si="196"/>
        <v>3</v>
      </c>
    </row>
    <row r="1594" spans="1:13" x14ac:dyDescent="0.2">
      <c r="A1594" s="10">
        <v>1582</v>
      </c>
      <c r="B1594" t="s">
        <v>14914</v>
      </c>
      <c r="C1594">
        <v>1000000</v>
      </c>
      <c r="D1594">
        <v>2</v>
      </c>
      <c r="E1594">
        <v>3108</v>
      </c>
      <c r="F1594">
        <f t="shared" si="189"/>
        <v>-0.28615279659260023</v>
      </c>
      <c r="G1594">
        <f t="shared" si="190"/>
        <v>-0.14884700350263386</v>
      </c>
      <c r="H1594">
        <f t="shared" si="191"/>
        <v>1.1034049203009617</v>
      </c>
      <c r="I1594">
        <f t="shared" si="192"/>
        <v>10.271964666902527</v>
      </c>
      <c r="J1594">
        <f t="shared" si="193"/>
        <v>0.52690670949689</v>
      </c>
      <c r="K1594">
        <f t="shared" si="194"/>
        <v>0.94968205524055083</v>
      </c>
      <c r="L1594">
        <f t="shared" si="195"/>
        <v>0.52690670949689</v>
      </c>
      <c r="M1594">
        <f t="shared" si="196"/>
        <v>2</v>
      </c>
    </row>
    <row r="1595" spans="1:13" x14ac:dyDescent="0.2">
      <c r="A1595" s="10">
        <v>1583</v>
      </c>
      <c r="B1595" t="s">
        <v>14920</v>
      </c>
      <c r="C1595">
        <v>5660000</v>
      </c>
      <c r="D1595">
        <v>1</v>
      </c>
      <c r="E1595">
        <v>5085</v>
      </c>
      <c r="F1595">
        <f t="shared" si="189"/>
        <v>-0.22617397850182563</v>
      </c>
      <c r="G1595">
        <f t="shared" si="190"/>
        <v>-0.70604767766324283</v>
      </c>
      <c r="H1595">
        <f t="shared" si="191"/>
        <v>1.8052811823484702</v>
      </c>
      <c r="I1595">
        <f t="shared" si="192"/>
        <v>13.379450405996097</v>
      </c>
      <c r="J1595">
        <f t="shared" si="193"/>
        <v>1.3669203715016582</v>
      </c>
      <c r="K1595">
        <f t="shared" si="194"/>
        <v>0.38770195700419668</v>
      </c>
      <c r="L1595">
        <f t="shared" si="195"/>
        <v>0.38770195700419668</v>
      </c>
      <c r="M1595">
        <f t="shared" si="196"/>
        <v>3</v>
      </c>
    </row>
    <row r="1596" spans="1:13" x14ac:dyDescent="0.2">
      <c r="A1596" s="10">
        <v>1584</v>
      </c>
      <c r="B1596" t="s">
        <v>14923</v>
      </c>
      <c r="C1596">
        <v>10375000</v>
      </c>
      <c r="D1596">
        <v>3</v>
      </c>
      <c r="E1596">
        <v>6181</v>
      </c>
      <c r="F1596">
        <f t="shared" si="189"/>
        <v>-0.1654872559056878</v>
      </c>
      <c r="G1596">
        <f t="shared" si="190"/>
        <v>0.40835367065797512</v>
      </c>
      <c r="H1596">
        <f t="shared" si="191"/>
        <v>2.1943840570091022</v>
      </c>
      <c r="I1596">
        <f t="shared" si="192"/>
        <v>7.3494086489506341</v>
      </c>
      <c r="J1596">
        <f t="shared" si="193"/>
        <v>3.6807260997672797</v>
      </c>
      <c r="K1596">
        <f t="shared" si="194"/>
        <v>0.32876227938767655</v>
      </c>
      <c r="L1596">
        <f t="shared" si="195"/>
        <v>0.32876227938767655</v>
      </c>
      <c r="M1596">
        <f t="shared" si="196"/>
        <v>3</v>
      </c>
    </row>
    <row r="1597" spans="1:13" x14ac:dyDescent="0.2">
      <c r="A1597" s="10">
        <v>1585</v>
      </c>
      <c r="B1597" t="s">
        <v>14935</v>
      </c>
      <c r="C1597">
        <v>186000000</v>
      </c>
      <c r="D1597">
        <v>3</v>
      </c>
      <c r="E1597">
        <v>3624</v>
      </c>
      <c r="F1597">
        <f t="shared" si="189"/>
        <v>2.0949805396291388</v>
      </c>
      <c r="G1597">
        <f t="shared" si="190"/>
        <v>0.40835367065797512</v>
      </c>
      <c r="H1597">
        <f t="shared" si="191"/>
        <v>1.2865956897579747</v>
      </c>
      <c r="I1597">
        <f t="shared" si="192"/>
        <v>5.7743368602459704</v>
      </c>
      <c r="J1597">
        <f t="shared" si="193"/>
        <v>7.38785359144154</v>
      </c>
      <c r="K1597">
        <f t="shared" si="194"/>
        <v>5.8523092129675858</v>
      </c>
      <c r="L1597">
        <f t="shared" si="195"/>
        <v>5.7743368602459704</v>
      </c>
      <c r="M1597">
        <f t="shared" si="196"/>
        <v>1</v>
      </c>
    </row>
    <row r="1598" spans="1:13" x14ac:dyDescent="0.2">
      <c r="A1598" s="10">
        <v>1586</v>
      </c>
      <c r="B1598" t="s">
        <v>14939</v>
      </c>
      <c r="C1598">
        <v>4600000</v>
      </c>
      <c r="D1598">
        <v>2</v>
      </c>
      <c r="E1598">
        <v>2163</v>
      </c>
      <c r="F1598">
        <f t="shared" si="189"/>
        <v>-0.23981722896882587</v>
      </c>
      <c r="G1598">
        <f t="shared" si="190"/>
        <v>-0.14884700350263386</v>
      </c>
      <c r="H1598">
        <f t="shared" si="191"/>
        <v>0.76791019716747888</v>
      </c>
      <c r="I1598">
        <f t="shared" si="192"/>
        <v>10.542748185247971</v>
      </c>
      <c r="J1598">
        <f t="shared" si="193"/>
        <v>0.33063383612990416</v>
      </c>
      <c r="K1598">
        <f t="shared" si="194"/>
        <v>1.6947036705912712</v>
      </c>
      <c r="L1598">
        <f t="shared" si="195"/>
        <v>0.33063383612990416</v>
      </c>
      <c r="M1598">
        <f t="shared" si="196"/>
        <v>2</v>
      </c>
    </row>
    <row r="1599" spans="1:13" x14ac:dyDescent="0.2">
      <c r="A1599" s="10">
        <v>1587</v>
      </c>
      <c r="B1599" t="s">
        <v>14943</v>
      </c>
      <c r="C1599">
        <v>40000000</v>
      </c>
      <c r="D1599">
        <v>2</v>
      </c>
      <c r="E1599">
        <v>1647</v>
      </c>
      <c r="F1599">
        <f t="shared" si="189"/>
        <v>0.21581585266495551</v>
      </c>
      <c r="G1599">
        <f t="shared" si="190"/>
        <v>-0.14884700350263386</v>
      </c>
      <c r="H1599">
        <f t="shared" si="191"/>
        <v>0.58471942771046603</v>
      </c>
      <c r="I1599">
        <f t="shared" si="192"/>
        <v>9.7250025498090071</v>
      </c>
      <c r="J1599">
        <f t="shared" si="193"/>
        <v>0.57721485289969809</v>
      </c>
      <c r="K1599">
        <f t="shared" si="194"/>
        <v>2.3080166120018322</v>
      </c>
      <c r="L1599">
        <f t="shared" si="195"/>
        <v>0.57721485289969809</v>
      </c>
      <c r="M1599">
        <f t="shared" si="196"/>
        <v>2</v>
      </c>
    </row>
    <row r="1600" spans="1:13" x14ac:dyDescent="0.2">
      <c r="A1600" s="10">
        <v>1588</v>
      </c>
      <c r="B1600" t="s">
        <v>14949</v>
      </c>
      <c r="C1600">
        <v>359742</v>
      </c>
      <c r="D1600">
        <v>1</v>
      </c>
      <c r="E1600">
        <v>2528</v>
      </c>
      <c r="F1600">
        <f t="shared" si="189"/>
        <v>-0.29439355155250652</v>
      </c>
      <c r="G1600">
        <f t="shared" si="190"/>
        <v>-0.70604767766324283</v>
      </c>
      <c r="H1600">
        <f t="shared" si="191"/>
        <v>0.89749281509734269</v>
      </c>
      <c r="I1600">
        <f t="shared" si="192"/>
        <v>13.937022249603364</v>
      </c>
      <c r="J1600">
        <f t="shared" si="193"/>
        <v>6.7178673198820482E-2</v>
      </c>
      <c r="K1600">
        <f t="shared" si="194"/>
        <v>1.7011753716947835</v>
      </c>
      <c r="L1600">
        <f t="shared" si="195"/>
        <v>6.7178673198820482E-2</v>
      </c>
      <c r="M1600">
        <f t="shared" si="196"/>
        <v>2</v>
      </c>
    </row>
    <row r="1601" spans="1:13" x14ac:dyDescent="0.2">
      <c r="A1601" s="10">
        <v>1589</v>
      </c>
      <c r="B1601" t="s">
        <v>14967</v>
      </c>
      <c r="C1601">
        <v>45259000</v>
      </c>
      <c r="D1601">
        <v>1</v>
      </c>
      <c r="E1601">
        <v>2444</v>
      </c>
      <c r="F1601">
        <f t="shared" si="189"/>
        <v>0.28350439436868591</v>
      </c>
      <c r="G1601">
        <f t="shared" si="190"/>
        <v>-0.70604767766324283</v>
      </c>
      <c r="H1601">
        <f t="shared" si="191"/>
        <v>0.86767106192992194</v>
      </c>
      <c r="I1601">
        <f t="shared" si="192"/>
        <v>12.54280164155786</v>
      </c>
      <c r="J1601">
        <f t="shared" si="193"/>
        <v>0.39058926900735236</v>
      </c>
      <c r="K1601">
        <f t="shared" si="194"/>
        <v>1.9119293307855527</v>
      </c>
      <c r="L1601">
        <f t="shared" si="195"/>
        <v>0.39058926900735236</v>
      </c>
      <c r="M1601">
        <f t="shared" si="196"/>
        <v>2</v>
      </c>
    </row>
    <row r="1602" spans="1:13" x14ac:dyDescent="0.2">
      <c r="A1602" s="10">
        <v>1590</v>
      </c>
      <c r="B1602" t="s">
        <v>14970</v>
      </c>
      <c r="C1602">
        <v>28612936</v>
      </c>
      <c r="D1602">
        <v>3</v>
      </c>
      <c r="E1602">
        <v>3624</v>
      </c>
      <c r="F1602">
        <f t="shared" si="189"/>
        <v>6.9253054329331418E-2</v>
      </c>
      <c r="G1602">
        <f t="shared" si="190"/>
        <v>0.40835367065797512</v>
      </c>
      <c r="H1602">
        <f t="shared" si="191"/>
        <v>1.2865956897579747</v>
      </c>
      <c r="I1602">
        <f t="shared" si="192"/>
        <v>6.3940705240320259</v>
      </c>
      <c r="J1602">
        <f t="shared" si="193"/>
        <v>1.796917866598486</v>
      </c>
      <c r="K1602">
        <f t="shared" si="194"/>
        <v>0.95450684422241161</v>
      </c>
      <c r="L1602">
        <f t="shared" si="195"/>
        <v>0.95450684422241161</v>
      </c>
      <c r="M1602">
        <f t="shared" si="196"/>
        <v>3</v>
      </c>
    </row>
    <row r="1603" spans="1:13" x14ac:dyDescent="0.2">
      <c r="A1603" s="10">
        <v>1591</v>
      </c>
      <c r="B1603" t="s">
        <v>14990</v>
      </c>
      <c r="C1603">
        <v>40000</v>
      </c>
      <c r="D1603">
        <v>1</v>
      </c>
      <c r="E1603">
        <v>4355</v>
      </c>
      <c r="F1603">
        <f t="shared" si="189"/>
        <v>-0.29850894795894012</v>
      </c>
      <c r="G1603">
        <f t="shared" si="190"/>
        <v>-0.70604767766324283</v>
      </c>
      <c r="H1603">
        <f t="shared" si="191"/>
        <v>1.5461159464887428</v>
      </c>
      <c r="I1603">
        <f t="shared" si="192"/>
        <v>13.528916020019622</v>
      </c>
      <c r="J1603">
        <f t="shared" si="193"/>
        <v>0.82408013387249213</v>
      </c>
      <c r="K1603">
        <f t="shared" si="194"/>
        <v>0.6089970939749606</v>
      </c>
      <c r="L1603">
        <f t="shared" si="195"/>
        <v>0.6089970939749606</v>
      </c>
      <c r="M1603">
        <f t="shared" si="196"/>
        <v>3</v>
      </c>
    </row>
    <row r="1604" spans="1:13" x14ac:dyDescent="0.2">
      <c r="A1604" s="10">
        <v>1592</v>
      </c>
      <c r="B1604" t="s">
        <v>14997</v>
      </c>
      <c r="C1604">
        <v>785000</v>
      </c>
      <c r="D1604">
        <v>1</v>
      </c>
      <c r="E1604">
        <v>1067</v>
      </c>
      <c r="F1604">
        <f t="shared" si="189"/>
        <v>-0.28892005965902012</v>
      </c>
      <c r="G1604">
        <f t="shared" si="190"/>
        <v>-0.70604767766324283</v>
      </c>
      <c r="H1604">
        <f t="shared" si="191"/>
        <v>0.3788073225068469</v>
      </c>
      <c r="I1604">
        <f t="shared" si="192"/>
        <v>14.862206516208404</v>
      </c>
      <c r="J1604">
        <f t="shared" si="193"/>
        <v>6.743078273894873E-2</v>
      </c>
      <c r="K1604">
        <f t="shared" si="194"/>
        <v>3.1793372363594514</v>
      </c>
      <c r="L1604">
        <f t="shared" si="195"/>
        <v>6.743078273894873E-2</v>
      </c>
      <c r="M1604">
        <f t="shared" si="196"/>
        <v>2</v>
      </c>
    </row>
    <row r="1605" spans="1:13" x14ac:dyDescent="0.2">
      <c r="A1605" s="10">
        <v>1593</v>
      </c>
      <c r="B1605" t="s">
        <v>15019</v>
      </c>
      <c r="C1605">
        <v>150000</v>
      </c>
      <c r="D1605">
        <v>1</v>
      </c>
      <c r="E1605">
        <v>3989</v>
      </c>
      <c r="F1605">
        <f t="shared" si="189"/>
        <v>-0.29709313894821365</v>
      </c>
      <c r="G1605">
        <f t="shared" si="190"/>
        <v>-0.70604767766324283</v>
      </c>
      <c r="H1605">
        <f t="shared" si="191"/>
        <v>1.4161783076878383</v>
      </c>
      <c r="I1605">
        <f t="shared" si="192"/>
        <v>13.541459269326184</v>
      </c>
      <c r="J1605">
        <f t="shared" si="193"/>
        <v>0.60505235213521702</v>
      </c>
      <c r="K1605">
        <f t="shared" si="194"/>
        <v>0.76019016204817103</v>
      </c>
      <c r="L1605">
        <f t="shared" si="195"/>
        <v>0.60505235213521702</v>
      </c>
      <c r="M1605">
        <f t="shared" si="196"/>
        <v>2</v>
      </c>
    </row>
    <row r="1606" spans="1:13" x14ac:dyDescent="0.2">
      <c r="A1606" s="10">
        <v>1594</v>
      </c>
      <c r="B1606" t="s">
        <v>15050</v>
      </c>
      <c r="C1606">
        <v>3907466</v>
      </c>
      <c r="D1606">
        <v>4</v>
      </c>
      <c r="E1606">
        <v>4355</v>
      </c>
      <c r="F1606">
        <f t="shared" si="189"/>
        <v>-0.24873082785459336</v>
      </c>
      <c r="G1606">
        <f t="shared" si="190"/>
        <v>0.96555434481858404</v>
      </c>
      <c r="H1606">
        <f t="shared" si="191"/>
        <v>1.5461159464887428</v>
      </c>
      <c r="I1606">
        <f t="shared" si="192"/>
        <v>4.995955317843503</v>
      </c>
      <c r="J1606">
        <f t="shared" si="193"/>
        <v>3.6207472473053302</v>
      </c>
      <c r="K1606">
        <f t="shared" si="194"/>
        <v>1.5257963215876631</v>
      </c>
      <c r="L1606">
        <f t="shared" si="195"/>
        <v>1.5257963215876631</v>
      </c>
      <c r="M1606">
        <f t="shared" si="196"/>
        <v>3</v>
      </c>
    </row>
    <row r="1607" spans="1:13" x14ac:dyDescent="0.2">
      <c r="A1607" s="10">
        <v>1595</v>
      </c>
      <c r="B1607" t="s">
        <v>15053</v>
      </c>
      <c r="C1607">
        <v>190624633</v>
      </c>
      <c r="D1607">
        <v>8</v>
      </c>
      <c r="E1607">
        <v>3624</v>
      </c>
      <c r="F1607">
        <f t="shared" si="189"/>
        <v>2.1545041493809824</v>
      </c>
      <c r="G1607">
        <f t="shared" si="190"/>
        <v>3.1943570414610201</v>
      </c>
      <c r="H1607">
        <f t="shared" si="191"/>
        <v>1.2865956897579747</v>
      </c>
      <c r="I1607">
        <f t="shared" si="192"/>
        <v>1.22315952158795</v>
      </c>
      <c r="J1607">
        <f t="shared" si="193"/>
        <v>21.647524915010187</v>
      </c>
      <c r="K1607">
        <f t="shared" si="194"/>
        <v>16.986887718614103</v>
      </c>
      <c r="L1607">
        <f t="shared" si="195"/>
        <v>1.22315952158795</v>
      </c>
      <c r="M1607">
        <f t="shared" si="196"/>
        <v>1</v>
      </c>
    </row>
    <row r="1608" spans="1:13" x14ac:dyDescent="0.2">
      <c r="A1608" s="10">
        <v>1596</v>
      </c>
      <c r="B1608" t="s">
        <v>15077</v>
      </c>
      <c r="C1608">
        <v>327260</v>
      </c>
      <c r="D1608">
        <v>1</v>
      </c>
      <c r="E1608">
        <v>1159</v>
      </c>
      <c r="F1608">
        <f t="shared" si="189"/>
        <v>-0.29481162708238301</v>
      </c>
      <c r="G1608">
        <f t="shared" si="190"/>
        <v>-0.70604767766324283</v>
      </c>
      <c r="H1608">
        <f t="shared" si="191"/>
        <v>0.41146924264259338</v>
      </c>
      <c r="I1608">
        <f t="shared" si="192"/>
        <v>14.805012473386059</v>
      </c>
      <c r="J1608">
        <f t="shared" si="193"/>
        <v>5.1474030401973049E-2</v>
      </c>
      <c r="K1608">
        <f t="shared" si="194"/>
        <v>3.0722136225229022</v>
      </c>
      <c r="L1608">
        <f t="shared" si="195"/>
        <v>5.1474030401973049E-2</v>
      </c>
      <c r="M1608">
        <f t="shared" si="196"/>
        <v>2</v>
      </c>
    </row>
    <row r="1609" spans="1:13" x14ac:dyDescent="0.2">
      <c r="A1609" s="10">
        <v>1597</v>
      </c>
      <c r="B1609" t="s">
        <v>15107</v>
      </c>
      <c r="C1609">
        <v>200000</v>
      </c>
      <c r="D1609">
        <v>1</v>
      </c>
      <c r="E1609">
        <v>1798</v>
      </c>
      <c r="F1609">
        <f t="shared" si="189"/>
        <v>-0.29644958939788346</v>
      </c>
      <c r="G1609">
        <f t="shared" si="190"/>
        <v>-0.70604767766324283</v>
      </c>
      <c r="H1609">
        <f t="shared" si="191"/>
        <v>0.63832757923761507</v>
      </c>
      <c r="I1609">
        <f t="shared" si="192"/>
        <v>14.346683551332688</v>
      </c>
      <c r="J1609">
        <f t="shared" si="193"/>
        <v>2.0045151548540952E-6</v>
      </c>
      <c r="K1609">
        <f t="shared" si="194"/>
        <v>2.374087076183407</v>
      </c>
      <c r="L1609">
        <f t="shared" si="195"/>
        <v>2.0045151548540952E-6</v>
      </c>
      <c r="M1609">
        <f t="shared" si="196"/>
        <v>2</v>
      </c>
    </row>
    <row r="1610" spans="1:13" x14ac:dyDescent="0.2">
      <c r="A1610" s="10">
        <v>1598</v>
      </c>
      <c r="B1610" t="s">
        <v>15110</v>
      </c>
      <c r="C1610">
        <v>20000000</v>
      </c>
      <c r="D1610">
        <v>1</v>
      </c>
      <c r="E1610">
        <v>3624</v>
      </c>
      <c r="F1610">
        <f t="shared" si="189"/>
        <v>-4.1603967467124366E-2</v>
      </c>
      <c r="G1610">
        <f t="shared" si="190"/>
        <v>-0.70604767766324283</v>
      </c>
      <c r="H1610">
        <f t="shared" si="191"/>
        <v>1.2865956897579747</v>
      </c>
      <c r="I1610">
        <f t="shared" si="192"/>
        <v>12.87429238987936</v>
      </c>
      <c r="J1610">
        <f t="shared" si="193"/>
        <v>0.48592146410581494</v>
      </c>
      <c r="K1610">
        <f t="shared" si="194"/>
        <v>0.92333221675714805</v>
      </c>
      <c r="L1610">
        <f t="shared" si="195"/>
        <v>0.48592146410581494</v>
      </c>
      <c r="M1610">
        <f t="shared" si="196"/>
        <v>2</v>
      </c>
    </row>
    <row r="1611" spans="1:13" x14ac:dyDescent="0.2">
      <c r="A1611" s="10">
        <v>1599</v>
      </c>
      <c r="B1611" t="s">
        <v>15113</v>
      </c>
      <c r="C1611">
        <v>99600000</v>
      </c>
      <c r="D1611">
        <v>4</v>
      </c>
      <c r="E1611">
        <v>2894</v>
      </c>
      <c r="F1611">
        <f t="shared" si="189"/>
        <v>0.98292691665855347</v>
      </c>
      <c r="G1611">
        <f t="shared" si="190"/>
        <v>0.96555434481858404</v>
      </c>
      <c r="H1611">
        <f t="shared" si="191"/>
        <v>1.0274304538982471</v>
      </c>
      <c r="I1611">
        <f t="shared" si="192"/>
        <v>3.1268704007402457</v>
      </c>
      <c r="J1611">
        <f t="shared" si="193"/>
        <v>4.5860833229696052</v>
      </c>
      <c r="K1611">
        <f t="shared" si="194"/>
        <v>3.5494846292741804</v>
      </c>
      <c r="L1611">
        <f t="shared" si="195"/>
        <v>3.1268704007402457</v>
      </c>
      <c r="M1611">
        <f t="shared" si="196"/>
        <v>1</v>
      </c>
    </row>
    <row r="1612" spans="1:13" x14ac:dyDescent="0.2">
      <c r="A1612" s="10">
        <v>1600</v>
      </c>
      <c r="B1612" t="s">
        <v>15116</v>
      </c>
      <c r="C1612">
        <v>7472500</v>
      </c>
      <c r="D1612">
        <v>6</v>
      </c>
      <c r="E1612">
        <v>1402</v>
      </c>
      <c r="F1612">
        <f t="shared" si="189"/>
        <v>-0.20284530730235589</v>
      </c>
      <c r="G1612">
        <f t="shared" si="190"/>
        <v>2.079955693139802</v>
      </c>
      <c r="H1612">
        <f t="shared" si="191"/>
        <v>0.49773931430548896</v>
      </c>
      <c r="I1612">
        <f t="shared" si="192"/>
        <v>3.4772025374307383</v>
      </c>
      <c r="J1612">
        <f t="shared" si="193"/>
        <v>7.7906086600763942</v>
      </c>
      <c r="K1612">
        <f t="shared" si="194"/>
        <v>7.4290306651886144</v>
      </c>
      <c r="L1612">
        <f t="shared" si="195"/>
        <v>3.4772025374307383</v>
      </c>
      <c r="M1612">
        <f t="shared" si="196"/>
        <v>1</v>
      </c>
    </row>
    <row r="1613" spans="1:13" x14ac:dyDescent="0.2">
      <c r="A1613" s="10">
        <v>1601</v>
      </c>
      <c r="B1613" t="s">
        <v>15120</v>
      </c>
      <c r="C1613">
        <v>11591907</v>
      </c>
      <c r="D1613">
        <v>1</v>
      </c>
      <c r="E1613">
        <v>4355</v>
      </c>
      <c r="F1613">
        <f t="shared" si="189"/>
        <v>-0.14982445685281437</v>
      </c>
      <c r="G1613">
        <f t="shared" si="190"/>
        <v>-0.70604767766324283</v>
      </c>
      <c r="H1613">
        <f t="shared" si="191"/>
        <v>1.5461159464887428</v>
      </c>
      <c r="I1613">
        <f t="shared" si="192"/>
        <v>13.094980569469332</v>
      </c>
      <c r="J1613">
        <f t="shared" si="193"/>
        <v>0.84599584009319484</v>
      </c>
      <c r="K1613">
        <f t="shared" si="194"/>
        <v>0.58003814846291002</v>
      </c>
      <c r="L1613">
        <f t="shared" si="195"/>
        <v>0.58003814846291002</v>
      </c>
      <c r="M1613">
        <f t="shared" si="196"/>
        <v>3</v>
      </c>
    </row>
    <row r="1614" spans="1:13" x14ac:dyDescent="0.2">
      <c r="A1614" s="10">
        <v>1602</v>
      </c>
      <c r="B1614" t="s">
        <v>15126</v>
      </c>
      <c r="C1614">
        <v>680000</v>
      </c>
      <c r="D1614">
        <v>1</v>
      </c>
      <c r="E1614">
        <v>2528</v>
      </c>
      <c r="F1614">
        <f t="shared" ref="F1614:F1677" si="197">STANDARDIZE(C1614, $C$9, $C$10)</f>
        <v>-0.29027151371471355</v>
      </c>
      <c r="G1614">
        <f t="shared" ref="G1614:G1677" si="198" xml:space="preserve"> STANDARDIZE(D1614, $D$9, $D$10)</f>
        <v>-0.70604767766324283</v>
      </c>
      <c r="H1614">
        <f t="shared" ref="H1614:H1677" si="199">STANDARDIZE(E1614, $E$9, $E$10)</f>
        <v>0.89749281509734269</v>
      </c>
      <c r="I1614">
        <f t="shared" ref="I1614:I1677" si="200" xml:space="preserve"> SUMXMY2($D$5:$F$5, F1614:H1614)</f>
        <v>13.924430124474195</v>
      </c>
      <c r="J1614">
        <f t="shared" ref="J1614:J1677" si="201">SUMXMY2($D$6:$F$6, F1614:H1614)</f>
        <v>6.7224286562972441E-2</v>
      </c>
      <c r="K1614">
        <f t="shared" ref="K1614:K1677" si="202">SUMXMY2($D$7:$F$7, F1614:H1614)</f>
        <v>1.699810567349147</v>
      </c>
      <c r="L1614">
        <f t="shared" ref="L1614:L1677" si="203" xml:space="preserve"> MIN(I1614:K1614)</f>
        <v>6.7224286562972441E-2</v>
      </c>
      <c r="M1614">
        <f t="shared" ref="M1614:M1677" si="204">MATCH(L1614, I1614:K1614, 0)</f>
        <v>2</v>
      </c>
    </row>
    <row r="1615" spans="1:13" x14ac:dyDescent="0.2">
      <c r="A1615" s="10">
        <v>1603</v>
      </c>
      <c r="B1615" t="s">
        <v>15132</v>
      </c>
      <c r="C1615">
        <v>150910788</v>
      </c>
      <c r="D1615">
        <v>5</v>
      </c>
      <c r="E1615">
        <v>3655</v>
      </c>
      <c r="F1615">
        <f t="shared" si="197"/>
        <v>1.6433476075483175</v>
      </c>
      <c r="G1615">
        <f t="shared" si="198"/>
        <v>1.522755018979193</v>
      </c>
      <c r="H1615">
        <f t="shared" si="199"/>
        <v>1.297601336760237</v>
      </c>
      <c r="I1615">
        <f t="shared" si="200"/>
        <v>1.4703302732306731</v>
      </c>
      <c r="J1615">
        <f t="shared" si="201"/>
        <v>9.1705112824149211</v>
      </c>
      <c r="K1615">
        <f t="shared" si="202"/>
        <v>6.516211054844625</v>
      </c>
      <c r="L1615">
        <f t="shared" si="203"/>
        <v>1.4703302732306731</v>
      </c>
      <c r="M1615">
        <f t="shared" si="204"/>
        <v>1</v>
      </c>
    </row>
    <row r="1616" spans="1:13" x14ac:dyDescent="0.2">
      <c r="A1616" s="10">
        <v>1604</v>
      </c>
      <c r="B1616" t="s">
        <v>15139</v>
      </c>
      <c r="C1616">
        <v>16000000</v>
      </c>
      <c r="D1616">
        <v>2</v>
      </c>
      <c r="E1616">
        <v>2528</v>
      </c>
      <c r="F1616">
        <f t="shared" si="197"/>
        <v>-9.3087931493540346E-2</v>
      </c>
      <c r="G1616">
        <f t="shared" si="198"/>
        <v>-0.14884700350263386</v>
      </c>
      <c r="H1616">
        <f t="shared" si="199"/>
        <v>0.89749281509734269</v>
      </c>
      <c r="I1616">
        <f t="shared" si="200"/>
        <v>9.9465634476976383</v>
      </c>
      <c r="J1616">
        <f t="shared" si="201"/>
        <v>0.41957302171941779</v>
      </c>
      <c r="K1616">
        <f t="shared" si="202"/>
        <v>1.3637447692433959</v>
      </c>
      <c r="L1616">
        <f t="shared" si="203"/>
        <v>0.41957302171941779</v>
      </c>
      <c r="M1616">
        <f t="shared" si="204"/>
        <v>2</v>
      </c>
    </row>
    <row r="1617" spans="1:13" x14ac:dyDescent="0.2">
      <c r="A1617" s="10">
        <v>1605</v>
      </c>
      <c r="B1617" t="s">
        <v>15168</v>
      </c>
      <c r="C1617">
        <v>165000</v>
      </c>
      <c r="D1617">
        <v>1</v>
      </c>
      <c r="E1617">
        <v>3989</v>
      </c>
      <c r="F1617">
        <f t="shared" si="197"/>
        <v>-0.29690007408311458</v>
      </c>
      <c r="G1617">
        <f t="shared" si="198"/>
        <v>-0.70604767766324283</v>
      </c>
      <c r="H1617">
        <f t="shared" si="199"/>
        <v>1.4161783076878383</v>
      </c>
      <c r="I1617">
        <f t="shared" si="200"/>
        <v>13.540867688033575</v>
      </c>
      <c r="J1617">
        <f t="shared" si="201"/>
        <v>0.60505268760159625</v>
      </c>
      <c r="K1617">
        <f t="shared" si="202"/>
        <v>0.76012443744533464</v>
      </c>
      <c r="L1617">
        <f t="shared" si="203"/>
        <v>0.60505268760159625</v>
      </c>
      <c r="M1617">
        <f t="shared" si="204"/>
        <v>2</v>
      </c>
    </row>
    <row r="1618" spans="1:13" x14ac:dyDescent="0.2">
      <c r="A1618" s="10">
        <v>1606</v>
      </c>
      <c r="B1618" t="s">
        <v>15171</v>
      </c>
      <c r="C1618">
        <v>616666</v>
      </c>
      <c r="D1618">
        <v>1</v>
      </c>
      <c r="E1618">
        <v>2163</v>
      </c>
      <c r="F1618">
        <f t="shared" si="197"/>
        <v>-0.29108668505912577</v>
      </c>
      <c r="G1618">
        <f t="shared" si="198"/>
        <v>-0.70604767766324283</v>
      </c>
      <c r="H1618">
        <f t="shared" si="199"/>
        <v>0.76791019716747888</v>
      </c>
      <c r="I1618">
        <f t="shared" si="200"/>
        <v>14.111809860445724</v>
      </c>
      <c r="J1618">
        <f t="shared" si="201"/>
        <v>1.6837605824231536E-2</v>
      </c>
      <c r="K1618">
        <f t="shared" si="202"/>
        <v>2.0193952441722431</v>
      </c>
      <c r="L1618">
        <f t="shared" si="203"/>
        <v>1.6837605824231536E-2</v>
      </c>
      <c r="M1618">
        <f t="shared" si="204"/>
        <v>2</v>
      </c>
    </row>
    <row r="1619" spans="1:13" x14ac:dyDescent="0.2">
      <c r="A1619" s="10">
        <v>1607</v>
      </c>
      <c r="B1619" t="s">
        <v>15185</v>
      </c>
      <c r="C1619">
        <v>2500000</v>
      </c>
      <c r="D1619">
        <v>1</v>
      </c>
      <c r="E1619">
        <v>5785</v>
      </c>
      <c r="F1619">
        <f t="shared" si="197"/>
        <v>-0.26684631008269427</v>
      </c>
      <c r="G1619">
        <f t="shared" si="198"/>
        <v>-0.70604767766324283</v>
      </c>
      <c r="H1619">
        <f t="shared" si="199"/>
        <v>2.053795792076976</v>
      </c>
      <c r="I1619">
        <f t="shared" si="200"/>
        <v>13.690542266846712</v>
      </c>
      <c r="J1619">
        <f t="shared" si="201"/>
        <v>2.0045124453992256</v>
      </c>
      <c r="K1619">
        <f t="shared" si="202"/>
        <v>0.33021149635025521</v>
      </c>
      <c r="L1619">
        <f t="shared" si="203"/>
        <v>0.33021149635025521</v>
      </c>
      <c r="M1619">
        <f t="shared" si="204"/>
        <v>3</v>
      </c>
    </row>
    <row r="1620" spans="1:13" x14ac:dyDescent="0.2">
      <c r="A1620" s="10">
        <v>1608</v>
      </c>
      <c r="B1620" t="s">
        <v>15188</v>
      </c>
      <c r="C1620">
        <v>122000000</v>
      </c>
      <c r="D1620">
        <v>4</v>
      </c>
      <c r="E1620">
        <v>1067</v>
      </c>
      <c r="F1620">
        <f t="shared" si="197"/>
        <v>1.271237115206483</v>
      </c>
      <c r="G1620">
        <f t="shared" si="198"/>
        <v>0.96555434481858404</v>
      </c>
      <c r="H1620">
        <f t="shared" si="199"/>
        <v>0.3788073225068469</v>
      </c>
      <c r="I1620">
        <f t="shared" si="200"/>
        <v>4.1581699012823545</v>
      </c>
      <c r="J1620">
        <f t="shared" si="201"/>
        <v>5.3236867834521409</v>
      </c>
      <c r="K1620">
        <f t="shared" si="202"/>
        <v>6.0389262700317676</v>
      </c>
      <c r="L1620">
        <f t="shared" si="203"/>
        <v>4.1581699012823545</v>
      </c>
      <c r="M1620">
        <f t="shared" si="204"/>
        <v>1</v>
      </c>
    </row>
    <row r="1621" spans="1:13" x14ac:dyDescent="0.2">
      <c r="A1621" s="10">
        <v>1609</v>
      </c>
      <c r="B1621" t="s">
        <v>15191</v>
      </c>
      <c r="C1621">
        <v>25000000</v>
      </c>
      <c r="D1621">
        <v>1</v>
      </c>
      <c r="E1621">
        <v>10199</v>
      </c>
      <c r="F1621">
        <f t="shared" si="197"/>
        <v>2.2750987565895605E-2</v>
      </c>
      <c r="G1621">
        <f t="shared" si="198"/>
        <v>-0.70604767766324283</v>
      </c>
      <c r="H1621">
        <f t="shared" si="199"/>
        <v>3.6208579168507256</v>
      </c>
      <c r="I1621">
        <f t="shared" si="200"/>
        <v>16.951315229445292</v>
      </c>
      <c r="J1621">
        <f t="shared" si="201"/>
        <v>8.9982820817379281</v>
      </c>
      <c r="K1621">
        <f t="shared" si="202"/>
        <v>2.7541447133904189</v>
      </c>
      <c r="L1621">
        <f t="shared" si="203"/>
        <v>2.7541447133904189</v>
      </c>
      <c r="M1621">
        <f t="shared" si="204"/>
        <v>3</v>
      </c>
    </row>
    <row r="1622" spans="1:13" x14ac:dyDescent="0.2">
      <c r="A1622" s="10">
        <v>1610</v>
      </c>
      <c r="B1622" t="s">
        <v>15229</v>
      </c>
      <c r="C1622">
        <v>76750000</v>
      </c>
      <c r="D1622">
        <v>4</v>
      </c>
      <c r="E1622">
        <v>3624</v>
      </c>
      <c r="F1622">
        <f t="shared" si="197"/>
        <v>0.68882477215765225</v>
      </c>
      <c r="G1622">
        <f t="shared" si="198"/>
        <v>0.96555434481858404</v>
      </c>
      <c r="H1622">
        <f t="shared" si="199"/>
        <v>1.2865956897579747</v>
      </c>
      <c r="I1622">
        <f t="shared" si="200"/>
        <v>3.1600015920512559</v>
      </c>
      <c r="J1622">
        <f t="shared" si="201"/>
        <v>4.1880623573750508</v>
      </c>
      <c r="K1622">
        <f t="shared" si="202"/>
        <v>2.5127103004507605</v>
      </c>
      <c r="L1622">
        <f t="shared" si="203"/>
        <v>2.5127103004507605</v>
      </c>
      <c r="M1622">
        <f t="shared" si="204"/>
        <v>3</v>
      </c>
    </row>
    <row r="1623" spans="1:13" x14ac:dyDescent="0.2">
      <c r="A1623" s="10">
        <v>1611</v>
      </c>
      <c r="B1623" t="s">
        <v>15238</v>
      </c>
      <c r="C1623">
        <v>39868500</v>
      </c>
      <c r="D1623">
        <v>4</v>
      </c>
      <c r="E1623">
        <v>5085</v>
      </c>
      <c r="F1623">
        <f t="shared" si="197"/>
        <v>0.21412331734758711</v>
      </c>
      <c r="G1623">
        <f t="shared" si="198"/>
        <v>0.96555434481858404</v>
      </c>
      <c r="H1623">
        <f t="shared" si="199"/>
        <v>1.8052811823484702</v>
      </c>
      <c r="I1623">
        <f t="shared" si="200"/>
        <v>3.9037775966852877</v>
      </c>
      <c r="J1623">
        <f t="shared" si="201"/>
        <v>4.4181664784404209</v>
      </c>
      <c r="K1623">
        <f t="shared" si="202"/>
        <v>1.4254581243821192</v>
      </c>
      <c r="L1623">
        <f t="shared" si="203"/>
        <v>1.4254581243821192</v>
      </c>
      <c r="M1623">
        <f t="shared" si="204"/>
        <v>3</v>
      </c>
    </row>
    <row r="1624" spans="1:13" x14ac:dyDescent="0.2">
      <c r="A1624" s="10">
        <v>1612</v>
      </c>
      <c r="B1624" t="s">
        <v>15241</v>
      </c>
      <c r="C1624">
        <v>1060000</v>
      </c>
      <c r="D1624">
        <v>1</v>
      </c>
      <c r="E1624">
        <v>2163</v>
      </c>
      <c r="F1624">
        <f t="shared" si="197"/>
        <v>-0.28538053713220402</v>
      </c>
      <c r="G1624">
        <f t="shared" si="198"/>
        <v>-0.70604767766324283</v>
      </c>
      <c r="H1624">
        <f t="shared" si="199"/>
        <v>0.76791019716747888</v>
      </c>
      <c r="I1624">
        <f t="shared" si="200"/>
        <v>14.09442532629021</v>
      </c>
      <c r="J1624">
        <f t="shared" si="201"/>
        <v>1.694752663064816E-2</v>
      </c>
      <c r="K1624">
        <f t="shared" si="202"/>
        <v>2.0175527199969534</v>
      </c>
      <c r="L1624">
        <f t="shared" si="203"/>
        <v>1.694752663064816E-2</v>
      </c>
      <c r="M1624">
        <f t="shared" si="204"/>
        <v>2</v>
      </c>
    </row>
    <row r="1625" spans="1:13" x14ac:dyDescent="0.2">
      <c r="A1625" s="10">
        <v>1613</v>
      </c>
      <c r="B1625" t="s">
        <v>15245</v>
      </c>
      <c r="C1625">
        <v>45000</v>
      </c>
      <c r="D1625">
        <v>1</v>
      </c>
      <c r="E1625">
        <v>1798</v>
      </c>
      <c r="F1625">
        <f t="shared" si="197"/>
        <v>-0.29844459300390708</v>
      </c>
      <c r="G1625">
        <f t="shared" si="198"/>
        <v>-0.70604767766324283</v>
      </c>
      <c r="H1625">
        <f t="shared" si="199"/>
        <v>0.63832757923761507</v>
      </c>
      <c r="I1625">
        <f t="shared" si="200"/>
        <v>14.352798355460116</v>
      </c>
      <c r="J1625">
        <f t="shared" si="201"/>
        <v>3.3546637922149368E-7</v>
      </c>
      <c r="K1625">
        <f t="shared" si="202"/>
        <v>2.3747680278498584</v>
      </c>
      <c r="L1625">
        <f t="shared" si="203"/>
        <v>3.3546637922149368E-7</v>
      </c>
      <c r="M1625">
        <f t="shared" si="204"/>
        <v>2</v>
      </c>
    </row>
    <row r="1626" spans="1:13" x14ac:dyDescent="0.2">
      <c r="A1626" s="10">
        <v>1614</v>
      </c>
      <c r="B1626" t="s">
        <v>15251</v>
      </c>
      <c r="C1626">
        <v>34800000</v>
      </c>
      <c r="D1626">
        <v>1</v>
      </c>
      <c r="E1626">
        <v>1798</v>
      </c>
      <c r="F1626">
        <f t="shared" si="197"/>
        <v>0.14888669943061475</v>
      </c>
      <c r="G1626">
        <f t="shared" si="198"/>
        <v>-0.70604767766324283</v>
      </c>
      <c r="H1626">
        <f t="shared" si="199"/>
        <v>0.63832757923761507</v>
      </c>
      <c r="I1626">
        <f t="shared" si="200"/>
        <v>13.180914326343471</v>
      </c>
      <c r="J1626">
        <f t="shared" si="201"/>
        <v>0.19958743692374814</v>
      </c>
      <c r="K1626">
        <f t="shared" si="202"/>
        <v>2.4212939489348577</v>
      </c>
      <c r="L1626">
        <f t="shared" si="203"/>
        <v>0.19958743692374814</v>
      </c>
      <c r="M1626">
        <f t="shared" si="204"/>
        <v>2</v>
      </c>
    </row>
    <row r="1627" spans="1:13" x14ac:dyDescent="0.2">
      <c r="A1627" s="10">
        <v>1615</v>
      </c>
      <c r="B1627" t="s">
        <v>15260</v>
      </c>
      <c r="C1627">
        <v>20000000</v>
      </c>
      <c r="D1627">
        <v>1</v>
      </c>
      <c r="E1627">
        <v>18761</v>
      </c>
      <c r="F1627">
        <f t="shared" si="197"/>
        <v>-4.1603967467124366E-2</v>
      </c>
      <c r="G1627">
        <f t="shared" si="198"/>
        <v>-0.70604767766324283</v>
      </c>
      <c r="H1627">
        <f t="shared" si="199"/>
        <v>6.6605466147013912</v>
      </c>
      <c r="I1627">
        <f t="shared" si="200"/>
        <v>38.964342686179833</v>
      </c>
      <c r="J1627">
        <f t="shared" si="201"/>
        <v>36.332792032090424</v>
      </c>
      <c r="K1627">
        <f t="shared" si="202"/>
        <v>21.438601747734765</v>
      </c>
      <c r="L1627">
        <f t="shared" si="203"/>
        <v>21.438601747734765</v>
      </c>
      <c r="M1627">
        <f t="shared" si="204"/>
        <v>3</v>
      </c>
    </row>
    <row r="1628" spans="1:13" x14ac:dyDescent="0.2">
      <c r="A1628" s="10">
        <v>1616</v>
      </c>
      <c r="B1628" t="s">
        <v>15267</v>
      </c>
      <c r="C1628">
        <v>1835140</v>
      </c>
      <c r="D1628">
        <v>1</v>
      </c>
      <c r="E1628">
        <v>5085</v>
      </c>
      <c r="F1628">
        <f t="shared" si="197"/>
        <v>-0.275403717163345</v>
      </c>
      <c r="G1628">
        <f t="shared" si="198"/>
        <v>-0.70604767766324283</v>
      </c>
      <c r="H1628">
        <f t="shared" si="199"/>
        <v>1.8052811823484702</v>
      </c>
      <c r="I1628">
        <f t="shared" si="200"/>
        <v>13.525748522417604</v>
      </c>
      <c r="J1628">
        <f t="shared" si="201"/>
        <v>1.3622852389377711</v>
      </c>
      <c r="K1628">
        <f t="shared" si="202"/>
        <v>0.39991152552962245</v>
      </c>
      <c r="L1628">
        <f t="shared" si="203"/>
        <v>0.39991152552962245</v>
      </c>
      <c r="M1628">
        <f t="shared" si="204"/>
        <v>3</v>
      </c>
    </row>
    <row r="1629" spans="1:13" x14ac:dyDescent="0.2">
      <c r="A1629" s="10">
        <v>1617</v>
      </c>
      <c r="B1629" t="s">
        <v>15270</v>
      </c>
      <c r="C1629">
        <v>9737605</v>
      </c>
      <c r="D1629">
        <v>3</v>
      </c>
      <c r="E1629">
        <v>1433</v>
      </c>
      <c r="F1629">
        <f t="shared" si="197"/>
        <v>-0.17369116121834216</v>
      </c>
      <c r="G1629">
        <f t="shared" si="198"/>
        <v>0.40835367065797512</v>
      </c>
      <c r="H1629">
        <f t="shared" si="199"/>
        <v>0.50874496130775138</v>
      </c>
      <c r="I1629">
        <f t="shared" si="200"/>
        <v>8.0283432541372939</v>
      </c>
      <c r="J1629">
        <f t="shared" si="201"/>
        <v>1.2741012611914906</v>
      </c>
      <c r="K1629">
        <f t="shared" si="202"/>
        <v>2.7339847456231623</v>
      </c>
      <c r="L1629">
        <f t="shared" si="203"/>
        <v>1.2741012611914906</v>
      </c>
      <c r="M1629">
        <f t="shared" si="204"/>
        <v>2</v>
      </c>
    </row>
    <row r="1630" spans="1:13" x14ac:dyDescent="0.2">
      <c r="A1630" s="10">
        <v>1618</v>
      </c>
      <c r="B1630" t="s">
        <v>15286</v>
      </c>
      <c r="C1630">
        <v>150000</v>
      </c>
      <c r="D1630">
        <v>1</v>
      </c>
      <c r="E1630">
        <v>702</v>
      </c>
      <c r="F1630">
        <f t="shared" si="197"/>
        <v>-0.29709313894821365</v>
      </c>
      <c r="G1630">
        <f t="shared" si="198"/>
        <v>-0.70604767766324283</v>
      </c>
      <c r="H1630">
        <f t="shared" si="199"/>
        <v>0.2492247045769832</v>
      </c>
      <c r="I1630">
        <f t="shared" si="200"/>
        <v>15.206502372696455</v>
      </c>
      <c r="J1630">
        <f t="shared" si="201"/>
        <v>0.15140164345384158</v>
      </c>
      <c r="K1630">
        <f t="shared" si="202"/>
        <v>3.6357970743380577</v>
      </c>
      <c r="L1630">
        <f t="shared" si="203"/>
        <v>0.15140164345384158</v>
      </c>
      <c r="M1630">
        <f t="shared" si="204"/>
        <v>2</v>
      </c>
    </row>
    <row r="1631" spans="1:13" x14ac:dyDescent="0.2">
      <c r="A1631" s="10">
        <v>1619</v>
      </c>
      <c r="B1631" t="s">
        <v>15290</v>
      </c>
      <c r="C1631">
        <v>7100000</v>
      </c>
      <c r="D1631">
        <v>2</v>
      </c>
      <c r="E1631">
        <v>5450</v>
      </c>
      <c r="F1631">
        <f t="shared" si="197"/>
        <v>-0.20763975145231589</v>
      </c>
      <c r="G1631">
        <f t="shared" si="198"/>
        <v>-0.14884700350263386</v>
      </c>
      <c r="H1631">
        <f t="shared" si="199"/>
        <v>1.934863800278334</v>
      </c>
      <c r="I1631">
        <f t="shared" si="200"/>
        <v>9.9943871750261053</v>
      </c>
      <c r="J1631">
        <f t="shared" si="201"/>
        <v>1.999619431124267</v>
      </c>
      <c r="K1631">
        <f t="shared" si="202"/>
        <v>2.3421633078450594E-2</v>
      </c>
      <c r="L1631">
        <f t="shared" si="203"/>
        <v>2.3421633078450594E-2</v>
      </c>
      <c r="M1631">
        <f t="shared" si="204"/>
        <v>3</v>
      </c>
    </row>
    <row r="1632" spans="1:13" x14ac:dyDescent="0.2">
      <c r="A1632" s="10">
        <v>1620</v>
      </c>
      <c r="B1632" t="s">
        <v>15311</v>
      </c>
      <c r="C1632">
        <v>101000000</v>
      </c>
      <c r="D1632">
        <v>5</v>
      </c>
      <c r="E1632">
        <v>1798</v>
      </c>
      <c r="F1632">
        <f t="shared" si="197"/>
        <v>1.0009463040677991</v>
      </c>
      <c r="G1632">
        <f t="shared" si="198"/>
        <v>1.522755018979193</v>
      </c>
      <c r="H1632">
        <f t="shared" si="199"/>
        <v>0.63832757923761507</v>
      </c>
      <c r="I1632">
        <f t="shared" si="200"/>
        <v>2.1207898437900807</v>
      </c>
      <c r="J1632">
        <f t="shared" si="201"/>
        <v>6.6544732990502613</v>
      </c>
      <c r="K1632">
        <f t="shared" si="202"/>
        <v>6.100853975309894</v>
      </c>
      <c r="L1632">
        <f t="shared" si="203"/>
        <v>2.1207898437900807</v>
      </c>
      <c r="M1632">
        <f t="shared" si="204"/>
        <v>1</v>
      </c>
    </row>
    <row r="1633" spans="1:13" x14ac:dyDescent="0.2">
      <c r="A1633" s="10">
        <v>1621</v>
      </c>
      <c r="B1633" t="s">
        <v>15314</v>
      </c>
      <c r="C1633">
        <v>11500000</v>
      </c>
      <c r="D1633">
        <v>1</v>
      </c>
      <c r="E1633">
        <v>2894</v>
      </c>
      <c r="F1633">
        <f t="shared" si="197"/>
        <v>-0.15100739102325833</v>
      </c>
      <c r="G1633">
        <f t="shared" si="198"/>
        <v>-0.70604767766324283</v>
      </c>
      <c r="H1633">
        <f t="shared" si="199"/>
        <v>1.0274304538982471</v>
      </c>
      <c r="I1633">
        <f t="shared" si="200"/>
        <v>13.367293116554196</v>
      </c>
      <c r="J1633">
        <f t="shared" si="201"/>
        <v>0.17296832140236346</v>
      </c>
      <c r="K1633">
        <f t="shared" si="202"/>
        <v>1.3871979819430078</v>
      </c>
      <c r="L1633">
        <f t="shared" si="203"/>
        <v>0.17296832140236346</v>
      </c>
      <c r="M1633">
        <f t="shared" si="204"/>
        <v>2</v>
      </c>
    </row>
    <row r="1634" spans="1:13" x14ac:dyDescent="0.2">
      <c r="A1634" s="10">
        <v>1622</v>
      </c>
      <c r="B1634" t="s">
        <v>15319</v>
      </c>
      <c r="C1634">
        <v>1500000</v>
      </c>
      <c r="D1634">
        <v>2</v>
      </c>
      <c r="E1634">
        <v>1798</v>
      </c>
      <c r="F1634">
        <f t="shared" si="197"/>
        <v>-0.27971730108929826</v>
      </c>
      <c r="G1634">
        <f t="shared" si="198"/>
        <v>-0.14884700350263386</v>
      </c>
      <c r="H1634">
        <f t="shared" si="199"/>
        <v>0.63832757923761507</v>
      </c>
      <c r="I1634">
        <f t="shared" si="200"/>
        <v>10.880512943672853</v>
      </c>
      <c r="J1634">
        <f t="shared" si="201"/>
        <v>0.31080194472134837</v>
      </c>
      <c r="K1634">
        <f t="shared" si="202"/>
        <v>2.0582166278208476</v>
      </c>
      <c r="L1634">
        <f t="shared" si="203"/>
        <v>0.31080194472134837</v>
      </c>
      <c r="M1634">
        <f t="shared" si="204"/>
        <v>2</v>
      </c>
    </row>
    <row r="1635" spans="1:13" x14ac:dyDescent="0.2">
      <c r="A1635" s="10">
        <v>1623</v>
      </c>
      <c r="B1635" t="s">
        <v>15323</v>
      </c>
      <c r="C1635">
        <v>13000000</v>
      </c>
      <c r="D1635">
        <v>2</v>
      </c>
      <c r="E1635">
        <v>1326</v>
      </c>
      <c r="F1635">
        <f t="shared" si="197"/>
        <v>-0.13170090451335231</v>
      </c>
      <c r="G1635">
        <f t="shared" si="198"/>
        <v>-0.14884700350263386</v>
      </c>
      <c r="H1635">
        <f t="shared" si="199"/>
        <v>0.47075772810639405</v>
      </c>
      <c r="I1635">
        <f t="shared" si="200"/>
        <v>10.786306958836924</v>
      </c>
      <c r="J1635">
        <f t="shared" si="201"/>
        <v>0.36616288532464386</v>
      </c>
      <c r="K1635">
        <f t="shared" si="202"/>
        <v>2.5409995400313856</v>
      </c>
      <c r="L1635">
        <f t="shared" si="203"/>
        <v>0.36616288532464386</v>
      </c>
      <c r="M1635">
        <f t="shared" si="204"/>
        <v>2</v>
      </c>
    </row>
    <row r="1636" spans="1:13" x14ac:dyDescent="0.2">
      <c r="A1636" s="10">
        <v>1624</v>
      </c>
      <c r="B1636" t="s">
        <v>15333</v>
      </c>
      <c r="C1636">
        <v>500000</v>
      </c>
      <c r="D1636">
        <v>1</v>
      </c>
      <c r="E1636">
        <v>2163</v>
      </c>
      <c r="F1636">
        <f t="shared" si="197"/>
        <v>-0.29258829209590226</v>
      </c>
      <c r="G1636">
        <f t="shared" si="198"/>
        <v>-0.70604767766324283</v>
      </c>
      <c r="H1636">
        <f t="shared" si="199"/>
        <v>0.76791019716747888</v>
      </c>
      <c r="I1636">
        <f t="shared" si="200"/>
        <v>14.11639552804902</v>
      </c>
      <c r="J1636">
        <f t="shared" si="201"/>
        <v>1.6819502720592679E-2</v>
      </c>
      <c r="K1636">
        <f t="shared" si="202"/>
        <v>2.0198909386709443</v>
      </c>
      <c r="L1636">
        <f t="shared" si="203"/>
        <v>1.6819502720592679E-2</v>
      </c>
      <c r="M1636">
        <f t="shared" si="204"/>
        <v>2</v>
      </c>
    </row>
    <row r="1637" spans="1:13" x14ac:dyDescent="0.2">
      <c r="A1637" s="10">
        <v>1625</v>
      </c>
      <c r="B1637" t="s">
        <v>15336</v>
      </c>
      <c r="C1637">
        <v>540000</v>
      </c>
      <c r="D1637">
        <v>4</v>
      </c>
      <c r="E1637">
        <v>1798</v>
      </c>
      <c r="F1637">
        <f t="shared" si="197"/>
        <v>-0.29207345245563809</v>
      </c>
      <c r="G1637">
        <f t="shared" si="198"/>
        <v>0.96555434481858404</v>
      </c>
      <c r="H1637">
        <f t="shared" si="199"/>
        <v>0.63832757923761507</v>
      </c>
      <c r="I1637">
        <f t="shared" si="200"/>
        <v>5.9505383488890704</v>
      </c>
      <c r="J1637">
        <f t="shared" si="201"/>
        <v>2.7942868682032564</v>
      </c>
      <c r="K1637">
        <f t="shared" si="202"/>
        <v>3.3040390305924001</v>
      </c>
      <c r="L1637">
        <f t="shared" si="203"/>
        <v>2.7942868682032564</v>
      </c>
      <c r="M1637">
        <f t="shared" si="204"/>
        <v>2</v>
      </c>
    </row>
    <row r="1638" spans="1:13" x14ac:dyDescent="0.2">
      <c r="A1638" s="10">
        <v>1626</v>
      </c>
      <c r="B1638" t="s">
        <v>15340</v>
      </c>
      <c r="C1638">
        <v>390000</v>
      </c>
      <c r="D1638">
        <v>3</v>
      </c>
      <c r="E1638">
        <v>1433</v>
      </c>
      <c r="F1638">
        <f t="shared" si="197"/>
        <v>-0.29400410110662867</v>
      </c>
      <c r="G1638">
        <f t="shared" si="198"/>
        <v>0.40835367065797512</v>
      </c>
      <c r="H1638">
        <f t="shared" si="199"/>
        <v>0.50874496130775138</v>
      </c>
      <c r="I1638">
        <f t="shared" si="200"/>
        <v>8.3818058596320473</v>
      </c>
      <c r="J1638">
        <f t="shared" si="201"/>
        <v>1.25869692962656</v>
      </c>
      <c r="K1638">
        <f t="shared" si="202"/>
        <v>2.7597473096115239</v>
      </c>
      <c r="L1638">
        <f t="shared" si="203"/>
        <v>1.25869692962656</v>
      </c>
      <c r="M1638">
        <f t="shared" si="204"/>
        <v>2</v>
      </c>
    </row>
    <row r="1639" spans="1:13" x14ac:dyDescent="0.2">
      <c r="A1639" s="10">
        <v>1627</v>
      </c>
      <c r="B1639" t="s">
        <v>15349</v>
      </c>
      <c r="C1639">
        <v>28000</v>
      </c>
      <c r="D1639">
        <v>1</v>
      </c>
      <c r="E1639">
        <v>1678</v>
      </c>
      <c r="F1639">
        <f t="shared" si="197"/>
        <v>-0.29866339985101936</v>
      </c>
      <c r="G1639">
        <f t="shared" si="198"/>
        <v>-0.70604767766324283</v>
      </c>
      <c r="H1639">
        <f t="shared" si="199"/>
        <v>0.5957250747127284</v>
      </c>
      <c r="I1639">
        <f t="shared" si="200"/>
        <v>14.432632585232263</v>
      </c>
      <c r="J1639">
        <f t="shared" si="201"/>
        <v>1.8156101980950773E-3</v>
      </c>
      <c r="K1639">
        <f t="shared" si="202"/>
        <v>2.4982008887970895</v>
      </c>
      <c r="L1639">
        <f t="shared" si="203"/>
        <v>1.8156101980950773E-3</v>
      </c>
      <c r="M1639">
        <f t="shared" si="204"/>
        <v>2</v>
      </c>
    </row>
    <row r="1640" spans="1:13" x14ac:dyDescent="0.2">
      <c r="A1640" s="10">
        <v>1628</v>
      </c>
      <c r="B1640" t="s">
        <v>15356</v>
      </c>
      <c r="C1640">
        <v>135000</v>
      </c>
      <c r="D1640">
        <v>2</v>
      </c>
      <c r="E1640">
        <v>3989</v>
      </c>
      <c r="F1640">
        <f t="shared" si="197"/>
        <v>-0.29728620381331272</v>
      </c>
      <c r="G1640">
        <f t="shared" si="198"/>
        <v>-0.14884700350263386</v>
      </c>
      <c r="H1640">
        <f t="shared" si="199"/>
        <v>1.4161783076878383</v>
      </c>
      <c r="I1640">
        <f t="shared" si="200"/>
        <v>10.126852421031467</v>
      </c>
      <c r="J1640">
        <f t="shared" si="201"/>
        <v>0.91552468250195917</v>
      </c>
      <c r="K1640">
        <f t="shared" si="202"/>
        <v>0.44978336991405443</v>
      </c>
      <c r="L1640">
        <f t="shared" si="203"/>
        <v>0.44978336991405443</v>
      </c>
      <c r="M1640">
        <f t="shared" si="204"/>
        <v>3</v>
      </c>
    </row>
    <row r="1641" spans="1:13" x14ac:dyDescent="0.2">
      <c r="A1641" s="10">
        <v>1629</v>
      </c>
      <c r="B1641" t="s">
        <v>15359</v>
      </c>
      <c r="C1641">
        <v>5000000</v>
      </c>
      <c r="D1641">
        <v>1</v>
      </c>
      <c r="E1641">
        <v>3624</v>
      </c>
      <c r="F1641">
        <f t="shared" si="197"/>
        <v>-0.23466883256618429</v>
      </c>
      <c r="G1641">
        <f t="shared" si="198"/>
        <v>-0.70604767766324283</v>
      </c>
      <c r="H1641">
        <f t="shared" si="199"/>
        <v>1.2865956897579747</v>
      </c>
      <c r="I1641">
        <f t="shared" si="200"/>
        <v>13.404533033812948</v>
      </c>
      <c r="J1641">
        <f t="shared" si="201"/>
        <v>0.42424534905191319</v>
      </c>
      <c r="K1641">
        <f t="shared" si="202"/>
        <v>0.92771617091877068</v>
      </c>
      <c r="L1641">
        <f t="shared" si="203"/>
        <v>0.42424534905191319</v>
      </c>
      <c r="M1641">
        <f t="shared" si="204"/>
        <v>2</v>
      </c>
    </row>
    <row r="1642" spans="1:13" x14ac:dyDescent="0.2">
      <c r="A1642" s="10">
        <v>1630</v>
      </c>
      <c r="B1642" t="s">
        <v>15363</v>
      </c>
      <c r="C1642">
        <v>100000</v>
      </c>
      <c r="D1642">
        <v>1</v>
      </c>
      <c r="E1642">
        <v>5816</v>
      </c>
      <c r="F1642">
        <f t="shared" si="197"/>
        <v>-0.29773668849854384</v>
      </c>
      <c r="G1642">
        <f t="shared" si="198"/>
        <v>-0.70604767766324283</v>
      </c>
      <c r="H1642">
        <f t="shared" si="199"/>
        <v>2.0648014390792384</v>
      </c>
      <c r="I1642">
        <f t="shared" si="200"/>
        <v>13.795582595617734</v>
      </c>
      <c r="J1642">
        <f t="shared" si="201"/>
        <v>2.0348276893777002</v>
      </c>
      <c r="K1642">
        <f t="shared" si="202"/>
        <v>0.33969781588447068</v>
      </c>
      <c r="L1642">
        <f t="shared" si="203"/>
        <v>0.33969781588447068</v>
      </c>
      <c r="M1642">
        <f t="shared" si="204"/>
        <v>3</v>
      </c>
    </row>
    <row r="1643" spans="1:13" x14ac:dyDescent="0.2">
      <c r="A1643" s="10">
        <v>1631</v>
      </c>
      <c r="B1643" t="s">
        <v>15370</v>
      </c>
      <c r="C1643">
        <v>2500000</v>
      </c>
      <c r="D1643">
        <v>1</v>
      </c>
      <c r="E1643">
        <v>1798</v>
      </c>
      <c r="F1643">
        <f t="shared" si="197"/>
        <v>-0.26684631008269427</v>
      </c>
      <c r="G1643">
        <f t="shared" si="198"/>
        <v>-0.70604767766324283</v>
      </c>
      <c r="H1643">
        <f t="shared" si="199"/>
        <v>0.63832757923761507</v>
      </c>
      <c r="I1643">
        <f t="shared" si="200"/>
        <v>14.256883160946689</v>
      </c>
      <c r="J1643">
        <f t="shared" si="201"/>
        <v>9.6218384057095347E-4</v>
      </c>
      <c r="K1643">
        <f t="shared" si="202"/>
        <v>2.3649180448957763</v>
      </c>
      <c r="L1643">
        <f t="shared" si="203"/>
        <v>9.6218384057095347E-4</v>
      </c>
      <c r="M1643">
        <f t="shared" si="204"/>
        <v>2</v>
      </c>
    </row>
    <row r="1644" spans="1:13" x14ac:dyDescent="0.2">
      <c r="A1644" s="10">
        <v>1632</v>
      </c>
      <c r="B1644" t="s">
        <v>15373</v>
      </c>
      <c r="C1644">
        <v>15000000</v>
      </c>
      <c r="D1644">
        <v>2</v>
      </c>
      <c r="E1644">
        <v>2291</v>
      </c>
      <c r="F1644">
        <f t="shared" si="197"/>
        <v>-0.10595892250014434</v>
      </c>
      <c r="G1644">
        <f t="shared" si="198"/>
        <v>-0.14884700350263386</v>
      </c>
      <c r="H1644">
        <f t="shared" si="199"/>
        <v>0.81335286866069134</v>
      </c>
      <c r="I1644">
        <f t="shared" si="200"/>
        <v>10.097148611154976</v>
      </c>
      <c r="J1644">
        <f t="shared" si="201"/>
        <v>0.37793453871827526</v>
      </c>
      <c r="K1644">
        <f t="shared" si="202"/>
        <v>1.5665571591773362</v>
      </c>
      <c r="L1644">
        <f t="shared" si="203"/>
        <v>0.37793453871827526</v>
      </c>
      <c r="M1644">
        <f t="shared" si="204"/>
        <v>2</v>
      </c>
    </row>
    <row r="1645" spans="1:13" x14ac:dyDescent="0.2">
      <c r="A1645" s="10">
        <v>1633</v>
      </c>
      <c r="B1645" t="s">
        <v>15376</v>
      </c>
      <c r="C1645">
        <v>7045397</v>
      </c>
      <c r="D1645">
        <v>5</v>
      </c>
      <c r="E1645">
        <v>6942</v>
      </c>
      <c r="F1645">
        <f t="shared" si="197"/>
        <v>-0.20834254617424949</v>
      </c>
      <c r="G1645">
        <f t="shared" si="198"/>
        <v>1.522755018979193</v>
      </c>
      <c r="H1645">
        <f t="shared" si="199"/>
        <v>2.4645549398710922</v>
      </c>
      <c r="I1645">
        <f t="shared" si="200"/>
        <v>4.1688964178690551</v>
      </c>
      <c r="J1645">
        <f t="shared" si="201"/>
        <v>8.3106821743590835</v>
      </c>
      <c r="K1645">
        <f t="shared" si="202"/>
        <v>2.9607081716294248</v>
      </c>
      <c r="L1645">
        <f t="shared" si="203"/>
        <v>2.9607081716294248</v>
      </c>
      <c r="M1645">
        <f t="shared" si="204"/>
        <v>3</v>
      </c>
    </row>
    <row r="1646" spans="1:13" x14ac:dyDescent="0.2">
      <c r="A1646" s="10">
        <v>1634</v>
      </c>
      <c r="B1646" t="s">
        <v>15383</v>
      </c>
      <c r="C1646">
        <v>101750000</v>
      </c>
      <c r="D1646">
        <v>2</v>
      </c>
      <c r="E1646">
        <v>3259</v>
      </c>
      <c r="F1646">
        <f t="shared" si="197"/>
        <v>1.010599547322752</v>
      </c>
      <c r="G1646">
        <f t="shared" si="198"/>
        <v>-0.14884700350263386</v>
      </c>
      <c r="H1646">
        <f t="shared" si="199"/>
        <v>1.1570130718281109</v>
      </c>
      <c r="I1646">
        <f t="shared" si="200"/>
        <v>7.9636084258972932</v>
      </c>
      <c r="J1646">
        <f t="shared" si="201"/>
        <v>2.291587745716658</v>
      </c>
      <c r="K1646">
        <f t="shared" si="202"/>
        <v>2.1177183729069</v>
      </c>
      <c r="L1646">
        <f t="shared" si="203"/>
        <v>2.1177183729069</v>
      </c>
      <c r="M1646">
        <f t="shared" si="204"/>
        <v>3</v>
      </c>
    </row>
    <row r="1647" spans="1:13" x14ac:dyDescent="0.2">
      <c r="A1647" s="10">
        <v>1635</v>
      </c>
      <c r="B1647" t="s">
        <v>15397</v>
      </c>
      <c r="C1647">
        <v>3535000</v>
      </c>
      <c r="D1647">
        <v>1</v>
      </c>
      <c r="E1647">
        <v>2224</v>
      </c>
      <c r="F1647">
        <f t="shared" si="197"/>
        <v>-0.25352483439085916</v>
      </c>
      <c r="G1647">
        <f t="shared" si="198"/>
        <v>-0.70604767766324283</v>
      </c>
      <c r="H1647">
        <f t="shared" si="199"/>
        <v>0.78956647030096294</v>
      </c>
      <c r="I1647">
        <f t="shared" si="200"/>
        <v>13.965332196556929</v>
      </c>
      <c r="J1647">
        <f t="shared" si="201"/>
        <v>2.4839287787483452E-2</v>
      </c>
      <c r="K1647">
        <f t="shared" si="202"/>
        <v>1.9527603546802164</v>
      </c>
      <c r="L1647">
        <f t="shared" si="203"/>
        <v>2.4839287787483452E-2</v>
      </c>
      <c r="M1647">
        <f t="shared" si="204"/>
        <v>2</v>
      </c>
    </row>
    <row r="1648" spans="1:13" x14ac:dyDescent="0.2">
      <c r="A1648" s="10">
        <v>1636</v>
      </c>
      <c r="B1648" t="s">
        <v>15400</v>
      </c>
      <c r="C1648">
        <v>10000</v>
      </c>
      <c r="D1648">
        <v>2</v>
      </c>
      <c r="E1648">
        <v>9103</v>
      </c>
      <c r="F1648">
        <f t="shared" si="197"/>
        <v>-0.2988950776891382</v>
      </c>
      <c r="G1648">
        <f t="shared" si="198"/>
        <v>-0.14884700350263386</v>
      </c>
      <c r="H1648">
        <f t="shared" si="199"/>
        <v>3.2317550421900934</v>
      </c>
      <c r="I1648">
        <f t="shared" si="200"/>
        <v>12.956281156442452</v>
      </c>
      <c r="J1648">
        <f t="shared" si="201"/>
        <v>7.0363396571205854</v>
      </c>
      <c r="K1648">
        <f t="shared" si="202"/>
        <v>1.3914033405013131</v>
      </c>
      <c r="L1648">
        <f t="shared" si="203"/>
        <v>1.3914033405013131</v>
      </c>
      <c r="M1648">
        <f t="shared" si="204"/>
        <v>3</v>
      </c>
    </row>
    <row r="1649" spans="1:13" x14ac:dyDescent="0.2">
      <c r="A1649" s="10">
        <v>1637</v>
      </c>
      <c r="B1649" t="s">
        <v>15414</v>
      </c>
      <c r="C1649">
        <v>125000000</v>
      </c>
      <c r="D1649">
        <v>7</v>
      </c>
      <c r="E1649">
        <v>1321</v>
      </c>
      <c r="F1649">
        <f t="shared" si="197"/>
        <v>1.3098500882262949</v>
      </c>
      <c r="G1649">
        <f t="shared" si="198"/>
        <v>2.6371563673004115</v>
      </c>
      <c r="H1649">
        <f t="shared" si="199"/>
        <v>0.46898262375119043</v>
      </c>
      <c r="I1649">
        <f t="shared" si="200"/>
        <v>1.1658063869811599</v>
      </c>
      <c r="J1649">
        <f t="shared" si="201"/>
        <v>13.790440086175746</v>
      </c>
      <c r="K1649">
        <f t="shared" si="202"/>
        <v>12.372366591145246</v>
      </c>
      <c r="L1649">
        <f t="shared" si="203"/>
        <v>1.1658063869811599</v>
      </c>
      <c r="M1649">
        <f t="shared" si="204"/>
        <v>1</v>
      </c>
    </row>
    <row r="1650" spans="1:13" x14ac:dyDescent="0.2">
      <c r="A1650" s="10">
        <v>1638</v>
      </c>
      <c r="B1650" t="s">
        <v>15421</v>
      </c>
      <c r="C1650">
        <v>135000</v>
      </c>
      <c r="D1650">
        <v>1</v>
      </c>
      <c r="E1650">
        <v>1798</v>
      </c>
      <c r="F1650">
        <f t="shared" si="197"/>
        <v>-0.29728620381331272</v>
      </c>
      <c r="G1650">
        <f t="shared" si="198"/>
        <v>-0.70604767766324283</v>
      </c>
      <c r="H1650">
        <f t="shared" si="199"/>
        <v>0.63832757923761507</v>
      </c>
      <c r="I1650">
        <f t="shared" si="200"/>
        <v>14.349246854906191</v>
      </c>
      <c r="J1650">
        <f t="shared" si="201"/>
        <v>3.3546637922142936E-7</v>
      </c>
      <c r="K1650">
        <f t="shared" si="202"/>
        <v>2.3743716674345654</v>
      </c>
      <c r="L1650">
        <f t="shared" si="203"/>
        <v>3.3546637922142936E-7</v>
      </c>
      <c r="M1650">
        <f t="shared" si="204"/>
        <v>2</v>
      </c>
    </row>
    <row r="1651" spans="1:13" x14ac:dyDescent="0.2">
      <c r="A1651" s="10">
        <v>1639</v>
      </c>
      <c r="B1651" t="s">
        <v>15424</v>
      </c>
      <c r="C1651">
        <v>3508711</v>
      </c>
      <c r="D1651">
        <v>3</v>
      </c>
      <c r="E1651">
        <v>4355</v>
      </c>
      <c r="F1651">
        <f t="shared" si="197"/>
        <v>-0.25386319987343176</v>
      </c>
      <c r="G1651">
        <f t="shared" si="198"/>
        <v>0.40835367065797512</v>
      </c>
      <c r="H1651">
        <f t="shared" si="199"/>
        <v>1.5461159464887428</v>
      </c>
      <c r="I1651">
        <f t="shared" si="200"/>
        <v>7.1845207621064997</v>
      </c>
      <c r="J1651">
        <f t="shared" si="201"/>
        <v>2.0679062783325461</v>
      </c>
      <c r="K1651">
        <f t="shared" si="202"/>
        <v>0.59565665404495605</v>
      </c>
      <c r="L1651">
        <f t="shared" si="203"/>
        <v>0.59565665404495605</v>
      </c>
      <c r="M1651">
        <f t="shared" si="204"/>
        <v>3</v>
      </c>
    </row>
    <row r="1652" spans="1:13" x14ac:dyDescent="0.2">
      <c r="A1652" s="10">
        <v>1640</v>
      </c>
      <c r="B1652" t="s">
        <v>15444</v>
      </c>
      <c r="C1652">
        <v>12500000</v>
      </c>
      <c r="D1652">
        <v>2</v>
      </c>
      <c r="E1652">
        <v>2986</v>
      </c>
      <c r="F1652">
        <f t="shared" si="197"/>
        <v>-0.13813640001665434</v>
      </c>
      <c r="G1652">
        <f t="shared" si="198"/>
        <v>-0.14884700350263386</v>
      </c>
      <c r="H1652">
        <f t="shared" si="199"/>
        <v>1.0600923740339936</v>
      </c>
      <c r="I1652">
        <f t="shared" si="200"/>
        <v>9.8837638465048876</v>
      </c>
      <c r="J1652">
        <f t="shared" si="201"/>
        <v>0.51387148634196578</v>
      </c>
      <c r="K1652">
        <f t="shared" si="202"/>
        <v>1.009569209126413</v>
      </c>
      <c r="L1652">
        <f t="shared" si="203"/>
        <v>0.51387148634196578</v>
      </c>
      <c r="M1652">
        <f t="shared" si="204"/>
        <v>2</v>
      </c>
    </row>
    <row r="1653" spans="1:13" x14ac:dyDescent="0.2">
      <c r="A1653" s="10">
        <v>1641</v>
      </c>
      <c r="B1653" t="s">
        <v>15448</v>
      </c>
      <c r="C1653">
        <v>297000</v>
      </c>
      <c r="D1653">
        <v>2</v>
      </c>
      <c r="E1653">
        <v>3259</v>
      </c>
      <c r="F1653">
        <f t="shared" si="197"/>
        <v>-0.29520110327024285</v>
      </c>
      <c r="G1653">
        <f t="shared" si="198"/>
        <v>-0.14884700350263386</v>
      </c>
      <c r="H1653">
        <f t="shared" si="199"/>
        <v>1.1570130718281109</v>
      </c>
      <c r="I1653">
        <f t="shared" si="200"/>
        <v>10.254983740128623</v>
      </c>
      <c r="J1653">
        <f t="shared" si="201"/>
        <v>0.57951432997746677</v>
      </c>
      <c r="K1653">
        <f t="shared" si="202"/>
        <v>0.85244443730921426</v>
      </c>
      <c r="L1653">
        <f t="shared" si="203"/>
        <v>0.57951432997746677</v>
      </c>
      <c r="M1653">
        <f t="shared" si="204"/>
        <v>2</v>
      </c>
    </row>
    <row r="1654" spans="1:13" x14ac:dyDescent="0.2">
      <c r="A1654" s="10">
        <v>1642</v>
      </c>
      <c r="B1654" t="s">
        <v>15455</v>
      </c>
      <c r="C1654">
        <v>1155981</v>
      </c>
      <c r="D1654">
        <v>4</v>
      </c>
      <c r="E1654">
        <v>824</v>
      </c>
      <c r="F1654">
        <f t="shared" si="197"/>
        <v>-0.28414516654439914</v>
      </c>
      <c r="G1654">
        <f t="shared" si="198"/>
        <v>0.96555434481858404</v>
      </c>
      <c r="H1654">
        <f t="shared" si="199"/>
        <v>0.29253725084395138</v>
      </c>
      <c r="I1654">
        <f t="shared" si="200"/>
        <v>6.6737655749970592</v>
      </c>
      <c r="J1654">
        <f t="shared" si="201"/>
        <v>2.9140125175383398</v>
      </c>
      <c r="K1654">
        <f t="shared" si="202"/>
        <v>4.4075736256403442</v>
      </c>
      <c r="L1654">
        <f t="shared" si="203"/>
        <v>2.9140125175383398</v>
      </c>
      <c r="M1654">
        <f t="shared" si="204"/>
        <v>2</v>
      </c>
    </row>
    <row r="1655" spans="1:13" x14ac:dyDescent="0.2">
      <c r="A1655" s="10">
        <v>1643</v>
      </c>
      <c r="B1655" t="s">
        <v>15461</v>
      </c>
      <c r="C1655">
        <v>4500000</v>
      </c>
      <c r="D1655">
        <v>1</v>
      </c>
      <c r="E1655">
        <v>3989</v>
      </c>
      <c r="F1655">
        <f t="shared" si="197"/>
        <v>-0.24110432806948628</v>
      </c>
      <c r="G1655">
        <f t="shared" si="198"/>
        <v>-0.70604767766324283</v>
      </c>
      <c r="H1655">
        <f t="shared" si="199"/>
        <v>1.4161783076878383</v>
      </c>
      <c r="I1655">
        <f t="shared" si="200"/>
        <v>13.373024631941181</v>
      </c>
      <c r="J1655">
        <f t="shared" si="201"/>
        <v>0.60827357485658573</v>
      </c>
      <c r="K1655">
        <f t="shared" si="202"/>
        <v>0.74425396469703764</v>
      </c>
      <c r="L1655">
        <f t="shared" si="203"/>
        <v>0.60827357485658573</v>
      </c>
      <c r="M1655">
        <f t="shared" si="204"/>
        <v>2</v>
      </c>
    </row>
    <row r="1656" spans="1:13" x14ac:dyDescent="0.2">
      <c r="A1656" s="10">
        <v>1644</v>
      </c>
      <c r="B1656" t="s">
        <v>15483</v>
      </c>
      <c r="C1656">
        <v>1000000</v>
      </c>
      <c r="D1656">
        <v>1</v>
      </c>
      <c r="E1656">
        <v>6911</v>
      </c>
      <c r="F1656">
        <f t="shared" si="197"/>
        <v>-0.28615279659260023</v>
      </c>
      <c r="G1656">
        <f t="shared" si="198"/>
        <v>-0.70604767766324283</v>
      </c>
      <c r="H1656">
        <f t="shared" si="199"/>
        <v>2.4535492928688298</v>
      </c>
      <c r="I1656">
        <f t="shared" si="200"/>
        <v>14.314605396452261</v>
      </c>
      <c r="J1656">
        <f t="shared" si="201"/>
        <v>3.2951670546795446</v>
      </c>
      <c r="K1656">
        <f t="shared" si="202"/>
        <v>0.48699627403261214</v>
      </c>
      <c r="L1656">
        <f t="shared" si="203"/>
        <v>0.48699627403261214</v>
      </c>
      <c r="M1656">
        <f t="shared" si="204"/>
        <v>3</v>
      </c>
    </row>
    <row r="1657" spans="1:13" x14ac:dyDescent="0.2">
      <c r="A1657" s="10">
        <v>1645</v>
      </c>
      <c r="B1657" t="s">
        <v>15487</v>
      </c>
      <c r="C1657">
        <v>17000000</v>
      </c>
      <c r="D1657">
        <v>5</v>
      </c>
      <c r="E1657">
        <v>3259</v>
      </c>
      <c r="F1657">
        <f t="shared" si="197"/>
        <v>-8.0216940486936353E-2</v>
      </c>
      <c r="G1657">
        <f t="shared" si="198"/>
        <v>1.522755018979193</v>
      </c>
      <c r="H1657">
        <f t="shared" si="199"/>
        <v>1.1570130718281109</v>
      </c>
      <c r="I1657">
        <f t="shared" si="200"/>
        <v>3.1233040342187373</v>
      </c>
      <c r="J1657">
        <f t="shared" si="201"/>
        <v>5.2839669520201209</v>
      </c>
      <c r="K1657">
        <f t="shared" si="202"/>
        <v>3.6205014225678531</v>
      </c>
      <c r="L1657">
        <f t="shared" si="203"/>
        <v>3.1233040342187373</v>
      </c>
      <c r="M1657">
        <f t="shared" si="204"/>
        <v>1</v>
      </c>
    </row>
    <row r="1658" spans="1:13" x14ac:dyDescent="0.2">
      <c r="A1658" s="10">
        <v>1646</v>
      </c>
      <c r="B1658" t="s">
        <v>15490</v>
      </c>
      <c r="C1658">
        <v>750000</v>
      </c>
      <c r="D1658">
        <v>2</v>
      </c>
      <c r="E1658">
        <v>5816</v>
      </c>
      <c r="F1658">
        <f t="shared" si="197"/>
        <v>-0.28937054434425125</v>
      </c>
      <c r="G1658">
        <f t="shared" si="198"/>
        <v>-0.14884700350263386</v>
      </c>
      <c r="H1658">
        <f t="shared" si="199"/>
        <v>2.0648014390792384</v>
      </c>
      <c r="I1658">
        <f t="shared" si="200"/>
        <v>10.354806511238868</v>
      </c>
      <c r="J1658">
        <f t="shared" si="201"/>
        <v>2.3453724266420712</v>
      </c>
      <c r="K1658">
        <f t="shared" si="202"/>
        <v>2.6434767579427896E-2</v>
      </c>
      <c r="L1658">
        <f t="shared" si="203"/>
        <v>2.6434767579427896E-2</v>
      </c>
      <c r="M1658">
        <f t="shared" si="204"/>
        <v>3</v>
      </c>
    </row>
    <row r="1659" spans="1:13" x14ac:dyDescent="0.2">
      <c r="A1659" s="10">
        <v>1647</v>
      </c>
      <c r="B1659" t="s">
        <v>15497</v>
      </c>
      <c r="C1659">
        <v>3000000</v>
      </c>
      <c r="D1659">
        <v>1</v>
      </c>
      <c r="E1659">
        <v>7948</v>
      </c>
      <c r="F1659">
        <f t="shared" si="197"/>
        <v>-0.26041081457939225</v>
      </c>
      <c r="G1659">
        <f t="shared" si="198"/>
        <v>-0.70604767766324283</v>
      </c>
      <c r="H1659">
        <f t="shared" si="199"/>
        <v>2.8217059361380588</v>
      </c>
      <c r="I1659">
        <f t="shared" si="200"/>
        <v>15.040643366300094</v>
      </c>
      <c r="J1659">
        <f t="shared" si="201"/>
        <v>4.768543895231101</v>
      </c>
      <c r="K1659">
        <f t="shared" si="202"/>
        <v>0.90123344945424733</v>
      </c>
      <c r="L1659">
        <f t="shared" si="203"/>
        <v>0.90123344945424733</v>
      </c>
      <c r="M1659">
        <f t="shared" si="204"/>
        <v>3</v>
      </c>
    </row>
    <row r="1660" spans="1:13" x14ac:dyDescent="0.2">
      <c r="A1660" s="10">
        <v>1648</v>
      </c>
      <c r="B1660" t="s">
        <v>15504</v>
      </c>
      <c r="C1660">
        <v>62000000</v>
      </c>
      <c r="D1660">
        <v>4</v>
      </c>
      <c r="E1660">
        <v>2163</v>
      </c>
      <c r="F1660">
        <f t="shared" si="197"/>
        <v>0.49897765481024337</v>
      </c>
      <c r="G1660">
        <f t="shared" si="198"/>
        <v>0.96555434481858404</v>
      </c>
      <c r="H1660">
        <f t="shared" si="199"/>
        <v>0.76791019716747888</v>
      </c>
      <c r="I1660">
        <f t="shared" si="200"/>
        <v>3.9417078551164182</v>
      </c>
      <c r="J1660">
        <f t="shared" si="201"/>
        <v>3.4460038278980356</v>
      </c>
      <c r="K1660">
        <f t="shared" si="202"/>
        <v>3.3153934323545142</v>
      </c>
      <c r="L1660">
        <f t="shared" si="203"/>
        <v>3.3153934323545142</v>
      </c>
      <c r="M1660">
        <f t="shared" si="204"/>
        <v>3</v>
      </c>
    </row>
    <row r="1661" spans="1:13" x14ac:dyDescent="0.2">
      <c r="A1661" s="10">
        <v>1649</v>
      </c>
      <c r="B1661" t="s">
        <v>15511</v>
      </c>
      <c r="C1661">
        <v>3672448</v>
      </c>
      <c r="D1661">
        <v>1</v>
      </c>
      <c r="E1661">
        <v>2528</v>
      </c>
      <c r="F1661">
        <f t="shared" si="197"/>
        <v>-0.25175574241898341</v>
      </c>
      <c r="G1661">
        <f t="shared" si="198"/>
        <v>-0.70604767766324283</v>
      </c>
      <c r="H1661">
        <f t="shared" si="199"/>
        <v>0.89749281509734269</v>
      </c>
      <c r="I1661">
        <f t="shared" si="200"/>
        <v>13.808413216325025</v>
      </c>
      <c r="J1661">
        <f t="shared" si="201"/>
        <v>6.9292719853709939E-2</v>
      </c>
      <c r="K1661">
        <f t="shared" si="202"/>
        <v>1.6887002458396274</v>
      </c>
      <c r="L1661">
        <f t="shared" si="203"/>
        <v>6.9292719853709939E-2</v>
      </c>
      <c r="M1661">
        <f t="shared" si="204"/>
        <v>2</v>
      </c>
    </row>
    <row r="1662" spans="1:13" x14ac:dyDescent="0.2">
      <c r="A1662" s="10">
        <v>1650</v>
      </c>
      <c r="B1662" t="s">
        <v>15515</v>
      </c>
      <c r="C1662">
        <v>26914000</v>
      </c>
      <c r="D1662">
        <v>3</v>
      </c>
      <c r="E1662">
        <v>506</v>
      </c>
      <c r="F1662">
        <f t="shared" si="197"/>
        <v>4.7386064352535652E-2</v>
      </c>
      <c r="G1662">
        <f t="shared" si="198"/>
        <v>0.40835367065797512</v>
      </c>
      <c r="H1662">
        <f t="shared" si="199"/>
        <v>0.17964061385300159</v>
      </c>
      <c r="I1662">
        <f t="shared" si="200"/>
        <v>8.2454391220015371</v>
      </c>
      <c r="J1662">
        <f t="shared" si="201"/>
        <v>1.571482669892605</v>
      </c>
      <c r="K1662">
        <f t="shared" si="202"/>
        <v>3.8946387290949356</v>
      </c>
      <c r="L1662">
        <f t="shared" si="203"/>
        <v>1.571482669892605</v>
      </c>
      <c r="M1662">
        <f t="shared" si="204"/>
        <v>2</v>
      </c>
    </row>
    <row r="1663" spans="1:13" x14ac:dyDescent="0.2">
      <c r="A1663" s="10">
        <v>1651</v>
      </c>
      <c r="B1663" t="s">
        <v>15518</v>
      </c>
      <c r="C1663">
        <v>20000000</v>
      </c>
      <c r="D1663">
        <v>1</v>
      </c>
      <c r="E1663">
        <v>1067</v>
      </c>
      <c r="F1663">
        <f t="shared" si="197"/>
        <v>-4.1603967467124366E-2</v>
      </c>
      <c r="G1663">
        <f t="shared" si="198"/>
        <v>-0.70604767766324283</v>
      </c>
      <c r="H1663">
        <f t="shared" si="199"/>
        <v>0.3788073225068469</v>
      </c>
      <c r="I1663">
        <f t="shared" si="200"/>
        <v>14.169551049848263</v>
      </c>
      <c r="J1663">
        <f t="shared" si="201"/>
        <v>0.13302068464178157</v>
      </c>
      <c r="K1663">
        <f t="shared" si="202"/>
        <v>3.1603041895971975</v>
      </c>
      <c r="L1663">
        <f t="shared" si="203"/>
        <v>0.13302068464178157</v>
      </c>
      <c r="M1663">
        <f t="shared" si="204"/>
        <v>2</v>
      </c>
    </row>
    <row r="1664" spans="1:13" x14ac:dyDescent="0.2">
      <c r="A1664" s="10">
        <v>1652</v>
      </c>
      <c r="B1664" t="s">
        <v>15541</v>
      </c>
      <c r="C1664">
        <v>28952603</v>
      </c>
      <c r="D1664">
        <v>2</v>
      </c>
      <c r="E1664">
        <v>855</v>
      </c>
      <c r="F1664">
        <f t="shared" si="197"/>
        <v>7.3624905231571572E-2</v>
      </c>
      <c r="G1664">
        <f t="shared" si="198"/>
        <v>-0.14884700350263386</v>
      </c>
      <c r="H1664">
        <f t="shared" si="199"/>
        <v>0.30354289784621374</v>
      </c>
      <c r="I1664">
        <f t="shared" si="200"/>
        <v>10.654786311196187</v>
      </c>
      <c r="J1664">
        <f t="shared" si="201"/>
        <v>0.56055841987805344</v>
      </c>
      <c r="K1664">
        <f t="shared" si="202"/>
        <v>3.1421949060496122</v>
      </c>
      <c r="L1664">
        <f t="shared" si="203"/>
        <v>0.56055841987805344</v>
      </c>
      <c r="M1664">
        <f t="shared" si="204"/>
        <v>2</v>
      </c>
    </row>
    <row r="1665" spans="1:13" x14ac:dyDescent="0.2">
      <c r="A1665" s="10">
        <v>1653</v>
      </c>
      <c r="B1665" t="s">
        <v>15553</v>
      </c>
      <c r="C1665">
        <v>35000</v>
      </c>
      <c r="D1665">
        <v>1</v>
      </c>
      <c r="E1665">
        <v>6181</v>
      </c>
      <c r="F1665">
        <f t="shared" si="197"/>
        <v>-0.2985733029139731</v>
      </c>
      <c r="G1665">
        <f t="shared" si="198"/>
        <v>-0.70604767766324283</v>
      </c>
      <c r="H1665">
        <f t="shared" si="199"/>
        <v>2.1943840570091022</v>
      </c>
      <c r="I1665">
        <f t="shared" si="200"/>
        <v>13.949364955696353</v>
      </c>
      <c r="J1665">
        <f t="shared" si="201"/>
        <v>2.4213122631433954</v>
      </c>
      <c r="K1665">
        <f t="shared" si="202"/>
        <v>0.35677621561650946</v>
      </c>
      <c r="L1665">
        <f t="shared" si="203"/>
        <v>0.35677621561650946</v>
      </c>
      <c r="M1665">
        <f t="shared" si="204"/>
        <v>3</v>
      </c>
    </row>
    <row r="1666" spans="1:13" x14ac:dyDescent="0.2">
      <c r="A1666" s="10">
        <v>1654</v>
      </c>
      <c r="B1666" t="s">
        <v>15560</v>
      </c>
      <c r="C1666">
        <v>162000</v>
      </c>
      <c r="D1666">
        <v>3</v>
      </c>
      <c r="E1666">
        <v>3259</v>
      </c>
      <c r="F1666">
        <f t="shared" si="197"/>
        <v>-0.29693868705613441</v>
      </c>
      <c r="G1666">
        <f t="shared" si="198"/>
        <v>0.40835367065797512</v>
      </c>
      <c r="H1666">
        <f t="shared" si="199"/>
        <v>1.1570130718281109</v>
      </c>
      <c r="I1666">
        <f t="shared" si="200"/>
        <v>7.4660514297195197</v>
      </c>
      <c r="J1666">
        <f t="shared" si="201"/>
        <v>1.5109258641579248</v>
      </c>
      <c r="K1666">
        <f t="shared" si="202"/>
        <v>1.1635053295425377</v>
      </c>
      <c r="L1666">
        <f t="shared" si="203"/>
        <v>1.1635053295425377</v>
      </c>
      <c r="M1666">
        <f t="shared" si="204"/>
        <v>3</v>
      </c>
    </row>
    <row r="1667" spans="1:13" x14ac:dyDescent="0.2">
      <c r="A1667" s="10">
        <v>1655</v>
      </c>
      <c r="B1667" t="s">
        <v>15563</v>
      </c>
      <c r="C1667">
        <v>6300000</v>
      </c>
      <c r="D1667">
        <v>2</v>
      </c>
      <c r="E1667">
        <v>1617</v>
      </c>
      <c r="F1667">
        <f t="shared" si="197"/>
        <v>-0.21793654425759909</v>
      </c>
      <c r="G1667">
        <f t="shared" si="198"/>
        <v>-0.14884700350263386</v>
      </c>
      <c r="H1667">
        <f t="shared" si="199"/>
        <v>0.57406880157924434</v>
      </c>
      <c r="I1667">
        <f t="shared" si="200"/>
        <v>10.817954781296677</v>
      </c>
      <c r="J1667">
        <f t="shared" si="201"/>
        <v>0.32099040351707864</v>
      </c>
      <c r="K1667">
        <f t="shared" si="202"/>
        <v>2.2305927976576916</v>
      </c>
      <c r="L1667">
        <f t="shared" si="203"/>
        <v>0.32099040351707864</v>
      </c>
      <c r="M1667">
        <f t="shared" si="204"/>
        <v>2</v>
      </c>
    </row>
    <row r="1668" spans="1:13" x14ac:dyDescent="0.2">
      <c r="A1668" s="10">
        <v>1656</v>
      </c>
      <c r="B1668" t="s">
        <v>15569</v>
      </c>
      <c r="C1668">
        <v>400000</v>
      </c>
      <c r="D1668">
        <v>1</v>
      </c>
      <c r="E1668">
        <v>4720</v>
      </c>
      <c r="F1668">
        <f t="shared" si="197"/>
        <v>-0.29387539119656264</v>
      </c>
      <c r="G1668">
        <f t="shared" si="198"/>
        <v>-0.70604767766324283</v>
      </c>
      <c r="H1668">
        <f t="shared" si="199"/>
        <v>1.6756985644186064</v>
      </c>
      <c r="I1668">
        <f t="shared" si="200"/>
        <v>13.531517178675006</v>
      </c>
      <c r="J1668">
        <f t="shared" si="201"/>
        <v>1.0761544810529329</v>
      </c>
      <c r="K1668">
        <f t="shared" si="202"/>
        <v>0.48979356516063888</v>
      </c>
      <c r="L1668">
        <f t="shared" si="203"/>
        <v>0.48979356516063888</v>
      </c>
      <c r="M1668">
        <f t="shared" si="204"/>
        <v>3</v>
      </c>
    </row>
    <row r="1669" spans="1:13" x14ac:dyDescent="0.2">
      <c r="A1669" s="10">
        <v>1657</v>
      </c>
      <c r="B1669" t="s">
        <v>15573</v>
      </c>
      <c r="C1669">
        <v>8000000</v>
      </c>
      <c r="D1669">
        <v>1</v>
      </c>
      <c r="E1669">
        <v>4355</v>
      </c>
      <c r="F1669">
        <f t="shared" si="197"/>
        <v>-0.19605585954637231</v>
      </c>
      <c r="G1669">
        <f t="shared" si="198"/>
        <v>-0.70604767766324283</v>
      </c>
      <c r="H1669">
        <f t="shared" si="199"/>
        <v>1.5461159464887428</v>
      </c>
      <c r="I1669">
        <f t="shared" si="200"/>
        <v>13.225170294630912</v>
      </c>
      <c r="J1669">
        <f t="shared" si="201"/>
        <v>0.83444490191980991</v>
      </c>
      <c r="K1669">
        <f t="shared" si="202"/>
        <v>0.5843059852919068</v>
      </c>
      <c r="L1669">
        <f t="shared" si="203"/>
        <v>0.5843059852919068</v>
      </c>
      <c r="M1669">
        <f t="shared" si="204"/>
        <v>3</v>
      </c>
    </row>
    <row r="1670" spans="1:13" x14ac:dyDescent="0.2">
      <c r="A1670" s="10">
        <v>1658</v>
      </c>
      <c r="B1670" t="s">
        <v>15594</v>
      </c>
      <c r="C1670">
        <v>112785321</v>
      </c>
      <c r="D1670">
        <v>3</v>
      </c>
      <c r="E1670">
        <v>4965</v>
      </c>
      <c r="F1670">
        <f t="shared" si="197"/>
        <v>1.1526350646687402</v>
      </c>
      <c r="G1670">
        <f t="shared" si="198"/>
        <v>0.40835367065797512</v>
      </c>
      <c r="H1670">
        <f t="shared" si="199"/>
        <v>1.7626786778235835</v>
      </c>
      <c r="I1670">
        <f t="shared" si="200"/>
        <v>5.0212584569987229</v>
      </c>
      <c r="J1670">
        <f t="shared" si="201"/>
        <v>4.6100073514192301</v>
      </c>
      <c r="K1670">
        <f t="shared" si="202"/>
        <v>2.0386608819190064</v>
      </c>
      <c r="L1670">
        <f t="shared" si="203"/>
        <v>2.0386608819190064</v>
      </c>
      <c r="M1670">
        <f t="shared" si="204"/>
        <v>3</v>
      </c>
    </row>
    <row r="1671" spans="1:13" x14ac:dyDescent="0.2">
      <c r="A1671" s="10">
        <v>1659</v>
      </c>
      <c r="B1671" t="s">
        <v>15597</v>
      </c>
      <c r="C1671">
        <v>40000</v>
      </c>
      <c r="D1671">
        <v>1</v>
      </c>
      <c r="E1671">
        <v>1433</v>
      </c>
      <c r="F1671">
        <f t="shared" si="197"/>
        <v>-0.29850894795894012</v>
      </c>
      <c r="G1671">
        <f t="shared" si="198"/>
        <v>-0.70604767766324283</v>
      </c>
      <c r="H1671">
        <f t="shared" si="199"/>
        <v>0.50874496130775138</v>
      </c>
      <c r="I1671">
        <f t="shared" si="200"/>
        <v>14.605054580915002</v>
      </c>
      <c r="J1671">
        <f t="shared" si="201"/>
        <v>1.6792069025580763E-2</v>
      </c>
      <c r="K1671">
        <f t="shared" si="202"/>
        <v>2.7612742157657224</v>
      </c>
      <c r="L1671">
        <f t="shared" si="203"/>
        <v>1.6792069025580763E-2</v>
      </c>
      <c r="M1671">
        <f t="shared" si="204"/>
        <v>2</v>
      </c>
    </row>
    <row r="1672" spans="1:13" x14ac:dyDescent="0.2">
      <c r="A1672" s="10">
        <v>1660</v>
      </c>
      <c r="B1672" t="s">
        <v>15607</v>
      </c>
      <c r="C1672">
        <v>64080000</v>
      </c>
      <c r="D1672">
        <v>3</v>
      </c>
      <c r="E1672">
        <v>771</v>
      </c>
      <c r="F1672">
        <f t="shared" si="197"/>
        <v>0.52574931610397968</v>
      </c>
      <c r="G1672">
        <f t="shared" si="198"/>
        <v>0.40835367065797512</v>
      </c>
      <c r="H1672">
        <f t="shared" si="199"/>
        <v>0.27372114467879305</v>
      </c>
      <c r="I1672">
        <f t="shared" si="200"/>
        <v>7.0897035600935663</v>
      </c>
      <c r="J1672">
        <f t="shared" si="201"/>
        <v>2.0531694152234996</v>
      </c>
      <c r="K1672">
        <f t="shared" si="202"/>
        <v>3.9442394030421872</v>
      </c>
      <c r="L1672">
        <f t="shared" si="203"/>
        <v>2.0531694152234996</v>
      </c>
      <c r="M1672">
        <f t="shared" si="204"/>
        <v>2</v>
      </c>
    </row>
    <row r="1673" spans="1:13" x14ac:dyDescent="0.2">
      <c r="A1673" s="10">
        <v>1661</v>
      </c>
      <c r="B1673" t="s">
        <v>15611</v>
      </c>
      <c r="C1673">
        <v>1875000</v>
      </c>
      <c r="D1673">
        <v>1</v>
      </c>
      <c r="E1673">
        <v>1798</v>
      </c>
      <c r="F1673">
        <f t="shared" si="197"/>
        <v>-0.27489067946182177</v>
      </c>
      <c r="G1673">
        <f t="shared" si="198"/>
        <v>-0.70604767766324283</v>
      </c>
      <c r="H1673">
        <f t="shared" si="199"/>
        <v>0.63832757923761507</v>
      </c>
      <c r="I1673">
        <f t="shared" si="200"/>
        <v>14.281112013107947</v>
      </c>
      <c r="J1673">
        <f t="shared" si="201"/>
        <v>5.2783771068390395E-4</v>
      </c>
      <c r="K1673">
        <f t="shared" si="202"/>
        <v>2.3672362016498694</v>
      </c>
      <c r="L1673">
        <f t="shared" si="203"/>
        <v>5.2783771068390395E-4</v>
      </c>
      <c r="M1673">
        <f t="shared" si="204"/>
        <v>2</v>
      </c>
    </row>
    <row r="1674" spans="1:13" x14ac:dyDescent="0.2">
      <c r="A1674" s="10">
        <v>1662</v>
      </c>
      <c r="B1674" t="s">
        <v>15614</v>
      </c>
      <c r="C1674">
        <v>2900150</v>
      </c>
      <c r="D1674">
        <v>1</v>
      </c>
      <c r="E1674">
        <v>1067</v>
      </c>
      <c r="F1674">
        <f t="shared" si="197"/>
        <v>-0.26169598303140168</v>
      </c>
      <c r="G1674">
        <f t="shared" si="198"/>
        <v>-0.70604767766324283</v>
      </c>
      <c r="H1674">
        <f t="shared" si="199"/>
        <v>0.3788073225068469</v>
      </c>
      <c r="I1674">
        <f t="shared" si="200"/>
        <v>14.779968541546962</v>
      </c>
      <c r="J1674">
        <f t="shared" si="201"/>
        <v>6.8658990262332839E-2</v>
      </c>
      <c r="K1674">
        <f t="shared" si="202"/>
        <v>3.1712503135227541</v>
      </c>
      <c r="L1674">
        <f t="shared" si="203"/>
        <v>6.8658990262332839E-2</v>
      </c>
      <c r="M1674">
        <f t="shared" si="204"/>
        <v>2</v>
      </c>
    </row>
    <row r="1675" spans="1:13" x14ac:dyDescent="0.2">
      <c r="A1675" s="10">
        <v>1663</v>
      </c>
      <c r="B1675" t="s">
        <v>15622</v>
      </c>
      <c r="C1675">
        <v>1955000</v>
      </c>
      <c r="D1675">
        <v>2</v>
      </c>
      <c r="E1675">
        <v>913</v>
      </c>
      <c r="F1675">
        <f t="shared" si="197"/>
        <v>-0.27386100018129345</v>
      </c>
      <c r="G1675">
        <f t="shared" si="198"/>
        <v>-0.14884700350263386</v>
      </c>
      <c r="H1675">
        <f t="shared" si="199"/>
        <v>0.32413410836657569</v>
      </c>
      <c r="I1675">
        <f t="shared" si="200"/>
        <v>11.531964885998805</v>
      </c>
      <c r="J1675">
        <f t="shared" si="201"/>
        <v>0.40976633955728348</v>
      </c>
      <c r="K1675">
        <f t="shared" si="202"/>
        <v>3.0515547468181414</v>
      </c>
      <c r="L1675">
        <f t="shared" si="203"/>
        <v>0.40976633955728348</v>
      </c>
      <c r="M1675">
        <f t="shared" si="204"/>
        <v>2</v>
      </c>
    </row>
    <row r="1676" spans="1:13" x14ac:dyDescent="0.2">
      <c r="A1676" s="10">
        <v>1664</v>
      </c>
      <c r="B1676" t="s">
        <v>15626</v>
      </c>
      <c r="C1676">
        <v>100000</v>
      </c>
      <c r="D1676">
        <v>1</v>
      </c>
      <c r="E1676">
        <v>1433</v>
      </c>
      <c r="F1676">
        <f t="shared" si="197"/>
        <v>-0.29773668849854384</v>
      </c>
      <c r="G1676">
        <f t="shared" si="198"/>
        <v>-0.70604767766324283</v>
      </c>
      <c r="H1676">
        <f t="shared" si="199"/>
        <v>0.50874496130775138</v>
      </c>
      <c r="I1676">
        <f t="shared" si="200"/>
        <v>14.602686516289271</v>
      </c>
      <c r="J1676">
        <f t="shared" si="201"/>
        <v>1.6791671435797982E-2</v>
      </c>
      <c r="K1676">
        <f t="shared" si="202"/>
        <v>2.7610095778990775</v>
      </c>
      <c r="L1676">
        <f t="shared" si="203"/>
        <v>1.6791671435797982E-2</v>
      </c>
      <c r="M1676">
        <f t="shared" si="204"/>
        <v>2</v>
      </c>
    </row>
    <row r="1677" spans="1:13" x14ac:dyDescent="0.2">
      <c r="A1677" s="10">
        <v>1665</v>
      </c>
      <c r="B1677" t="s">
        <v>15629</v>
      </c>
      <c r="C1677">
        <v>6809333</v>
      </c>
      <c r="D1677">
        <v>4</v>
      </c>
      <c r="E1677">
        <v>429</v>
      </c>
      <c r="F1677">
        <f t="shared" si="197"/>
        <v>-0.21138092379523246</v>
      </c>
      <c r="G1677">
        <f t="shared" si="198"/>
        <v>0.96555434481858404</v>
      </c>
      <c r="H1677">
        <f t="shared" si="199"/>
        <v>0.15230400678286596</v>
      </c>
      <c r="I1677">
        <f t="shared" si="200"/>
        <v>6.8292214854589357</v>
      </c>
      <c r="J1677">
        <f t="shared" si="201"/>
        <v>3.0379517988961631</v>
      </c>
      <c r="K1677">
        <f t="shared" si="202"/>
        <v>4.9066936325713764</v>
      </c>
      <c r="L1677">
        <f t="shared" si="203"/>
        <v>3.0379517988961631</v>
      </c>
      <c r="M1677">
        <f t="shared" si="204"/>
        <v>2</v>
      </c>
    </row>
    <row r="1678" spans="1:13" x14ac:dyDescent="0.2">
      <c r="A1678" s="10">
        <v>1666</v>
      </c>
      <c r="B1678" t="s">
        <v>15633</v>
      </c>
      <c r="C1678">
        <v>25500000</v>
      </c>
      <c r="D1678">
        <v>3</v>
      </c>
      <c r="E1678">
        <v>4720</v>
      </c>
      <c r="F1678">
        <f t="shared" ref="F1678:F1741" si="205">STANDARDIZE(C1678, $C$9, $C$10)</f>
        <v>2.9186483069197602E-2</v>
      </c>
      <c r="G1678">
        <f t="shared" ref="G1678:G1741" si="206" xml:space="preserve"> STANDARDIZE(D1678, $D$9, $D$10)</f>
        <v>0.40835367065797512</v>
      </c>
      <c r="H1678">
        <f t="shared" ref="H1678:H1741" si="207">STANDARDIZE(E1678, $E$9, $E$10)</f>
        <v>1.6756985644186064</v>
      </c>
      <c r="I1678">
        <f t="shared" ref="I1678:I1741" si="208" xml:space="preserve"> SUMXMY2($D$5:$F$5, F1678:H1678)</f>
        <v>6.4385383226224855</v>
      </c>
      <c r="J1678">
        <f t="shared" ref="J1678:J1741" si="209">SUMXMY2($D$6:$F$6, F1678:H1678)</f>
        <v>2.4249918592137032</v>
      </c>
      <c r="K1678">
        <f t="shared" ref="K1678:K1741" si="210">SUMXMY2($D$7:$F$7, F1678:H1678)</f>
        <v>0.48620006236061641</v>
      </c>
      <c r="L1678">
        <f t="shared" ref="L1678:L1741" si="211" xml:space="preserve"> MIN(I1678:K1678)</f>
        <v>0.48620006236061641</v>
      </c>
      <c r="M1678">
        <f t="shared" ref="M1678:M1741" si="212">MATCH(L1678, I1678:K1678, 0)</f>
        <v>3</v>
      </c>
    </row>
    <row r="1679" spans="1:13" x14ac:dyDescent="0.2">
      <c r="A1679" s="10">
        <v>1667</v>
      </c>
      <c r="B1679" t="s">
        <v>15637</v>
      </c>
      <c r="C1679">
        <v>900000</v>
      </c>
      <c r="D1679">
        <v>2</v>
      </c>
      <c r="E1679">
        <v>490</v>
      </c>
      <c r="F1679">
        <f t="shared" si="205"/>
        <v>-0.28743989569326067</v>
      </c>
      <c r="G1679">
        <f t="shared" si="206"/>
        <v>-0.14884700350263386</v>
      </c>
      <c r="H1679">
        <f t="shared" si="207"/>
        <v>0.17396027991635002</v>
      </c>
      <c r="I1679">
        <f t="shared" si="208"/>
        <v>11.962700405293168</v>
      </c>
      <c r="J1679">
        <f t="shared" si="209"/>
        <v>0.5262182710708303</v>
      </c>
      <c r="K1679">
        <f t="shared" si="210"/>
        <v>3.6010909846330215</v>
      </c>
      <c r="L1679">
        <f t="shared" si="211"/>
        <v>0.5262182710708303</v>
      </c>
      <c r="M1679">
        <f t="shared" si="212"/>
        <v>2</v>
      </c>
    </row>
    <row r="1680" spans="1:13" x14ac:dyDescent="0.2">
      <c r="A1680" s="10">
        <v>1668</v>
      </c>
      <c r="B1680" t="s">
        <v>15645</v>
      </c>
      <c r="C1680">
        <v>5500000</v>
      </c>
      <c r="D1680">
        <v>1</v>
      </c>
      <c r="E1680">
        <v>14216</v>
      </c>
      <c r="F1680">
        <f t="shared" si="205"/>
        <v>-0.22823333706288229</v>
      </c>
      <c r="G1680">
        <f t="shared" si="206"/>
        <v>-0.70604767766324283</v>
      </c>
      <c r="H1680">
        <f t="shared" si="207"/>
        <v>5.0469767558213077</v>
      </c>
      <c r="I1680">
        <f t="shared" si="208"/>
        <v>25.574332935880069</v>
      </c>
      <c r="J1680">
        <f t="shared" si="209"/>
        <v>19.441036186159323</v>
      </c>
      <c r="K1680">
        <f t="shared" si="210"/>
        <v>9.2141344181535576</v>
      </c>
      <c r="L1680">
        <f t="shared" si="211"/>
        <v>9.2141344181535576</v>
      </c>
      <c r="M1680">
        <f t="shared" si="212"/>
        <v>3</v>
      </c>
    </row>
    <row r="1681" spans="1:13" x14ac:dyDescent="0.2">
      <c r="A1681" s="10">
        <v>1669</v>
      </c>
      <c r="B1681" t="s">
        <v>15648</v>
      </c>
      <c r="C1681">
        <v>435000</v>
      </c>
      <c r="D1681">
        <v>1</v>
      </c>
      <c r="E1681">
        <v>5816</v>
      </c>
      <c r="F1681">
        <f t="shared" si="205"/>
        <v>-0.29342490651133152</v>
      </c>
      <c r="G1681">
        <f t="shared" si="206"/>
        <v>-0.70604767766324283</v>
      </c>
      <c r="H1681">
        <f t="shared" si="207"/>
        <v>2.0648014390792384</v>
      </c>
      <c r="I1681">
        <f t="shared" si="208"/>
        <v>13.782382822735729</v>
      </c>
      <c r="J1681">
        <f t="shared" si="209"/>
        <v>2.0348473907797491</v>
      </c>
      <c r="K1681">
        <f t="shared" si="210"/>
        <v>0.33824217574070614</v>
      </c>
      <c r="L1681">
        <f t="shared" si="211"/>
        <v>0.33824217574070614</v>
      </c>
      <c r="M1681">
        <f t="shared" si="212"/>
        <v>3</v>
      </c>
    </row>
    <row r="1682" spans="1:13" x14ac:dyDescent="0.2">
      <c r="A1682" s="10">
        <v>1670</v>
      </c>
      <c r="B1682" t="s">
        <v>15652</v>
      </c>
      <c r="C1682">
        <v>80000000</v>
      </c>
      <c r="D1682">
        <v>1</v>
      </c>
      <c r="E1682">
        <v>1798</v>
      </c>
      <c r="F1682">
        <f t="shared" si="205"/>
        <v>0.73065549292911525</v>
      </c>
      <c r="G1682">
        <f t="shared" si="206"/>
        <v>-0.70604767766324283</v>
      </c>
      <c r="H1682">
        <f t="shared" si="207"/>
        <v>0.63832757923761507</v>
      </c>
      <c r="I1682">
        <f t="shared" si="208"/>
        <v>12.255539612922236</v>
      </c>
      <c r="J1682">
        <f t="shared" si="209"/>
        <v>1.0578552239181485</v>
      </c>
      <c r="K1682">
        <f t="shared" si="210"/>
        <v>3.0805007273598113</v>
      </c>
      <c r="L1682">
        <f t="shared" si="211"/>
        <v>1.0578552239181485</v>
      </c>
      <c r="M1682">
        <f t="shared" si="212"/>
        <v>2</v>
      </c>
    </row>
    <row r="1683" spans="1:13" x14ac:dyDescent="0.2">
      <c r="A1683" s="10">
        <v>1671</v>
      </c>
      <c r="B1683" t="s">
        <v>15659</v>
      </c>
      <c r="C1683">
        <v>955000</v>
      </c>
      <c r="D1683">
        <v>2</v>
      </c>
      <c r="E1683">
        <v>7277</v>
      </c>
      <c r="F1683">
        <f t="shared" si="205"/>
        <v>-0.28673199118789744</v>
      </c>
      <c r="G1683">
        <f t="shared" si="206"/>
        <v>-0.14884700350263386</v>
      </c>
      <c r="H1683">
        <f t="shared" si="207"/>
        <v>2.583486931669734</v>
      </c>
      <c r="I1683">
        <f t="shared" si="208"/>
        <v>11.153872693081674</v>
      </c>
      <c r="J1683">
        <f t="shared" si="209"/>
        <v>4.0942414503955193</v>
      </c>
      <c r="K1683">
        <f t="shared" si="210"/>
        <v>0.29461837706809491</v>
      </c>
      <c r="L1683">
        <f t="shared" si="211"/>
        <v>0.29461837706809491</v>
      </c>
      <c r="M1683">
        <f t="shared" si="212"/>
        <v>3</v>
      </c>
    </row>
    <row r="1684" spans="1:13" x14ac:dyDescent="0.2">
      <c r="A1684" s="10">
        <v>1672</v>
      </c>
      <c r="B1684" t="s">
        <v>15663</v>
      </c>
      <c r="C1684">
        <v>220260000</v>
      </c>
      <c r="D1684">
        <v>3</v>
      </c>
      <c r="E1684">
        <v>1433</v>
      </c>
      <c r="F1684">
        <f t="shared" si="205"/>
        <v>2.5359406915153913</v>
      </c>
      <c r="G1684">
        <f t="shared" si="206"/>
        <v>0.40835367065797512</v>
      </c>
      <c r="H1684">
        <f t="shared" si="207"/>
        <v>0.50874496130775138</v>
      </c>
      <c r="I1684">
        <f t="shared" si="208"/>
        <v>7.735932052066925</v>
      </c>
      <c r="J1684">
        <f t="shared" si="209"/>
        <v>9.2891389753000624</v>
      </c>
      <c r="K1684">
        <f t="shared" si="210"/>
        <v>9.8218808607238692</v>
      </c>
      <c r="L1684">
        <f t="shared" si="211"/>
        <v>7.735932052066925</v>
      </c>
      <c r="M1684">
        <f t="shared" si="212"/>
        <v>1</v>
      </c>
    </row>
    <row r="1685" spans="1:13" x14ac:dyDescent="0.2">
      <c r="A1685" s="10">
        <v>1673</v>
      </c>
      <c r="B1685" t="s">
        <v>15666</v>
      </c>
      <c r="C1685">
        <v>47952301</v>
      </c>
      <c r="D1685">
        <v>7</v>
      </c>
      <c r="E1685">
        <v>1189</v>
      </c>
      <c r="F1685">
        <f t="shared" si="205"/>
        <v>0.31816984731776349</v>
      </c>
      <c r="G1685">
        <f t="shared" si="206"/>
        <v>2.6371563673004115</v>
      </c>
      <c r="H1685">
        <f t="shared" si="207"/>
        <v>0.42211986877381508</v>
      </c>
      <c r="I1685">
        <f t="shared" si="208"/>
        <v>2.1040959980610832</v>
      </c>
      <c r="J1685">
        <f t="shared" si="209"/>
        <v>11.60325848430249</v>
      </c>
      <c r="K1685">
        <f t="shared" si="210"/>
        <v>10.658200401145226</v>
      </c>
      <c r="L1685">
        <f t="shared" si="211"/>
        <v>2.1040959980610832</v>
      </c>
      <c r="M1685">
        <f t="shared" si="212"/>
        <v>1</v>
      </c>
    </row>
    <row r="1686" spans="1:13" x14ac:dyDescent="0.2">
      <c r="A1686" s="10">
        <v>1674</v>
      </c>
      <c r="B1686" t="s">
        <v>15677</v>
      </c>
      <c r="C1686">
        <v>37000000</v>
      </c>
      <c r="D1686">
        <v>1</v>
      </c>
      <c r="E1686">
        <v>1433</v>
      </c>
      <c r="F1686">
        <f t="shared" si="205"/>
        <v>0.17720287964514353</v>
      </c>
      <c r="G1686">
        <f t="shared" si="206"/>
        <v>-0.70604767766324283</v>
      </c>
      <c r="H1686">
        <f t="shared" si="207"/>
        <v>0.50874496130775138</v>
      </c>
      <c r="I1686">
        <f t="shared" si="208"/>
        <v>13.372261141426762</v>
      </c>
      <c r="J1686">
        <f t="shared" si="209"/>
        <v>0.24248152368251538</v>
      </c>
      <c r="K1686">
        <f t="shared" si="210"/>
        <v>2.8241916598756047</v>
      </c>
      <c r="L1686">
        <f t="shared" si="211"/>
        <v>0.24248152368251538</v>
      </c>
      <c r="M1686">
        <f t="shared" si="212"/>
        <v>2</v>
      </c>
    </row>
    <row r="1687" spans="1:13" x14ac:dyDescent="0.2">
      <c r="A1687" s="10">
        <v>1675</v>
      </c>
      <c r="B1687" t="s">
        <v>15680</v>
      </c>
      <c r="C1687">
        <v>20000000</v>
      </c>
      <c r="D1687">
        <v>1</v>
      </c>
      <c r="E1687">
        <v>612</v>
      </c>
      <c r="F1687">
        <f t="shared" si="205"/>
        <v>-4.1603967467124366E-2</v>
      </c>
      <c r="G1687">
        <f t="shared" si="206"/>
        <v>-0.70604767766324283</v>
      </c>
      <c r="H1687">
        <f t="shared" si="207"/>
        <v>0.21727282618331817</v>
      </c>
      <c r="I1687">
        <f t="shared" si="208"/>
        <v>14.572765664608813</v>
      </c>
      <c r="J1687">
        <f t="shared" si="209"/>
        <v>0.24295702605779271</v>
      </c>
      <c r="K1687">
        <f t="shared" si="210"/>
        <v>3.731090003949602</v>
      </c>
      <c r="L1687">
        <f t="shared" si="211"/>
        <v>0.24295702605779271</v>
      </c>
      <c r="M1687">
        <f t="shared" si="212"/>
        <v>2</v>
      </c>
    </row>
    <row r="1688" spans="1:13" x14ac:dyDescent="0.2">
      <c r="A1688" s="10">
        <v>1676</v>
      </c>
      <c r="B1688" t="s">
        <v>15686</v>
      </c>
      <c r="C1688">
        <v>230000</v>
      </c>
      <c r="D1688">
        <v>1</v>
      </c>
      <c r="E1688">
        <v>2163</v>
      </c>
      <c r="F1688">
        <f t="shared" si="205"/>
        <v>-0.29606345966768532</v>
      </c>
      <c r="G1688">
        <f t="shared" si="206"/>
        <v>-0.70604767766324283</v>
      </c>
      <c r="H1688">
        <f t="shared" si="207"/>
        <v>0.76791019716747888</v>
      </c>
      <c r="I1688">
        <f t="shared" si="208"/>
        <v>14.127025428842986</v>
      </c>
      <c r="J1688">
        <f t="shared" si="209"/>
        <v>1.6794901852783106E-2</v>
      </c>
      <c r="K1688">
        <f t="shared" si="210"/>
        <v>2.0210554190490138</v>
      </c>
      <c r="L1688">
        <f t="shared" si="211"/>
        <v>1.6794901852783106E-2</v>
      </c>
      <c r="M1688">
        <f t="shared" si="212"/>
        <v>2</v>
      </c>
    </row>
    <row r="1689" spans="1:13" x14ac:dyDescent="0.2">
      <c r="A1689" s="10">
        <v>1677</v>
      </c>
      <c r="B1689" t="s">
        <v>15692</v>
      </c>
      <c r="C1689">
        <v>150000</v>
      </c>
      <c r="D1689">
        <v>1</v>
      </c>
      <c r="E1689">
        <v>4720</v>
      </c>
      <c r="F1689">
        <f t="shared" si="205"/>
        <v>-0.29709313894821365</v>
      </c>
      <c r="G1689">
        <f t="shared" si="206"/>
        <v>-0.70604767766324283</v>
      </c>
      <c r="H1689">
        <f t="shared" si="207"/>
        <v>1.6756985644186064</v>
      </c>
      <c r="I1689">
        <f t="shared" si="208"/>
        <v>13.541367134218588</v>
      </c>
      <c r="J1689">
        <f t="shared" si="209"/>
        <v>1.0761391572800547</v>
      </c>
      <c r="K1689">
        <f t="shared" si="210"/>
        <v>0.49087924254135296</v>
      </c>
      <c r="L1689">
        <f t="shared" si="211"/>
        <v>0.49087924254135296</v>
      </c>
      <c r="M1689">
        <f t="shared" si="212"/>
        <v>3</v>
      </c>
    </row>
    <row r="1690" spans="1:13" x14ac:dyDescent="0.2">
      <c r="A1690" s="10">
        <v>1678</v>
      </c>
      <c r="B1690" t="s">
        <v>15697</v>
      </c>
      <c r="C1690">
        <v>611076</v>
      </c>
      <c r="D1690">
        <v>1</v>
      </c>
      <c r="E1690">
        <v>5085</v>
      </c>
      <c r="F1690">
        <f t="shared" si="205"/>
        <v>-0.29115863389885271</v>
      </c>
      <c r="G1690">
        <f t="shared" si="206"/>
        <v>-0.70604767766324283</v>
      </c>
      <c r="H1690">
        <f t="shared" si="207"/>
        <v>1.8052811823484702</v>
      </c>
      <c r="I1690">
        <f t="shared" si="208"/>
        <v>13.573591909028313</v>
      </c>
      <c r="J1690">
        <f t="shared" si="209"/>
        <v>1.3618256925035968</v>
      </c>
      <c r="K1690">
        <f t="shared" si="210"/>
        <v>0.40484276259973001</v>
      </c>
      <c r="L1690">
        <f t="shared" si="211"/>
        <v>0.40484276259973001</v>
      </c>
      <c r="M1690">
        <f t="shared" si="212"/>
        <v>3</v>
      </c>
    </row>
    <row r="1691" spans="1:13" x14ac:dyDescent="0.2">
      <c r="A1691" s="10">
        <v>1679</v>
      </c>
      <c r="B1691" t="s">
        <v>15709</v>
      </c>
      <c r="C1691">
        <v>1525000</v>
      </c>
      <c r="D1691">
        <v>1</v>
      </c>
      <c r="E1691">
        <v>733</v>
      </c>
      <c r="F1691">
        <f t="shared" si="205"/>
        <v>-0.27939552631413317</v>
      </c>
      <c r="G1691">
        <f t="shared" si="206"/>
        <v>-0.70604767766324283</v>
      </c>
      <c r="H1691">
        <f t="shared" si="207"/>
        <v>0.26023035157924562</v>
      </c>
      <c r="I1691">
        <f t="shared" si="208"/>
        <v>15.124158746094775</v>
      </c>
      <c r="J1691">
        <f t="shared" si="209"/>
        <v>0.1432986497381312</v>
      </c>
      <c r="K1691">
        <f t="shared" si="210"/>
        <v>3.5902400387588478</v>
      </c>
      <c r="L1691">
        <f t="shared" si="211"/>
        <v>0.1432986497381312</v>
      </c>
      <c r="M1691">
        <f t="shared" si="212"/>
        <v>2</v>
      </c>
    </row>
    <row r="1692" spans="1:13" x14ac:dyDescent="0.2">
      <c r="A1692" s="10">
        <v>1680</v>
      </c>
      <c r="B1692" t="s">
        <v>15717</v>
      </c>
      <c r="C1692">
        <v>178540</v>
      </c>
      <c r="D1692">
        <v>1</v>
      </c>
      <c r="E1692">
        <v>1067</v>
      </c>
      <c r="F1692">
        <f t="shared" si="205"/>
        <v>-0.29672580086488515</v>
      </c>
      <c r="G1692">
        <f t="shared" si="206"/>
        <v>-0.70604767766324283</v>
      </c>
      <c r="H1692">
        <f t="shared" si="207"/>
        <v>0.3788073225068469</v>
      </c>
      <c r="I1692">
        <f t="shared" si="208"/>
        <v>14.886059384982657</v>
      </c>
      <c r="J1692">
        <f t="shared" si="209"/>
        <v>6.7352062336165475E-2</v>
      </c>
      <c r="K1692">
        <f t="shared" si="210"/>
        <v>3.1819293685950978</v>
      </c>
      <c r="L1692">
        <f t="shared" si="211"/>
        <v>6.7352062336165475E-2</v>
      </c>
      <c r="M1692">
        <f t="shared" si="212"/>
        <v>2</v>
      </c>
    </row>
    <row r="1693" spans="1:13" x14ac:dyDescent="0.2">
      <c r="A1693" s="10">
        <v>1681</v>
      </c>
      <c r="B1693" t="s">
        <v>15720</v>
      </c>
      <c r="C1693">
        <v>2323000</v>
      </c>
      <c r="D1693">
        <v>1</v>
      </c>
      <c r="E1693">
        <v>2163</v>
      </c>
      <c r="F1693">
        <f t="shared" si="205"/>
        <v>-0.26912447549086316</v>
      </c>
      <c r="G1693">
        <f t="shared" si="206"/>
        <v>-0.70604767766324283</v>
      </c>
      <c r="H1693">
        <f t="shared" si="207"/>
        <v>0.76791019716747888</v>
      </c>
      <c r="I1693">
        <f t="shared" si="208"/>
        <v>14.045256104072536</v>
      </c>
      <c r="J1693">
        <f t="shared" si="209"/>
        <v>1.7617695519720918E-2</v>
      </c>
      <c r="K1693">
        <f t="shared" si="210"/>
        <v>2.012660631058079</v>
      </c>
      <c r="L1693">
        <f t="shared" si="211"/>
        <v>1.7617695519720918E-2</v>
      </c>
      <c r="M1693">
        <f t="shared" si="212"/>
        <v>2</v>
      </c>
    </row>
    <row r="1694" spans="1:13" x14ac:dyDescent="0.2">
      <c r="A1694" s="10">
        <v>1682</v>
      </c>
      <c r="B1694" t="s">
        <v>15723</v>
      </c>
      <c r="C1694">
        <v>15800000</v>
      </c>
      <c r="D1694">
        <v>1</v>
      </c>
      <c r="E1694">
        <v>6911</v>
      </c>
      <c r="F1694">
        <f t="shared" si="205"/>
        <v>-9.5662129694861139E-2</v>
      </c>
      <c r="G1694">
        <f t="shared" si="206"/>
        <v>-0.70604767766324283</v>
      </c>
      <c r="H1694">
        <f t="shared" si="207"/>
        <v>2.4535492928688298</v>
      </c>
      <c r="I1694">
        <f t="shared" si="208"/>
        <v>13.771329837755163</v>
      </c>
      <c r="J1694">
        <f t="shared" si="209"/>
        <v>3.3359160315167684</v>
      </c>
      <c r="K1694">
        <f t="shared" si="210"/>
        <v>0.46256598257718562</v>
      </c>
      <c r="L1694">
        <f t="shared" si="211"/>
        <v>0.46256598257718562</v>
      </c>
      <c r="M1694">
        <f t="shared" si="212"/>
        <v>3</v>
      </c>
    </row>
    <row r="1695" spans="1:13" x14ac:dyDescent="0.2">
      <c r="A1695" s="10">
        <v>1683</v>
      </c>
      <c r="B1695" t="s">
        <v>15729</v>
      </c>
      <c r="C1695">
        <v>80050000</v>
      </c>
      <c r="D1695">
        <v>4</v>
      </c>
      <c r="E1695">
        <v>2347</v>
      </c>
      <c r="F1695">
        <f t="shared" si="205"/>
        <v>0.73129904247944544</v>
      </c>
      <c r="G1695">
        <f t="shared" si="206"/>
        <v>0.96555434481858404</v>
      </c>
      <c r="H1695">
        <f t="shared" si="207"/>
        <v>0.83323403743897184</v>
      </c>
      <c r="I1695">
        <f t="shared" si="208"/>
        <v>3.5562517113671941</v>
      </c>
      <c r="J1695">
        <f t="shared" si="209"/>
        <v>3.8914212954023553</v>
      </c>
      <c r="K1695">
        <f t="shared" si="210"/>
        <v>3.494953115425977</v>
      </c>
      <c r="L1695">
        <f t="shared" si="211"/>
        <v>3.494953115425977</v>
      </c>
      <c r="M1695">
        <f t="shared" si="212"/>
        <v>3</v>
      </c>
    </row>
    <row r="1696" spans="1:13" x14ac:dyDescent="0.2">
      <c r="A1696" s="10">
        <v>1684</v>
      </c>
      <c r="B1696" t="s">
        <v>15733</v>
      </c>
      <c r="C1696">
        <v>500000</v>
      </c>
      <c r="D1696">
        <v>1</v>
      </c>
      <c r="E1696">
        <v>2128</v>
      </c>
      <c r="F1696">
        <f t="shared" si="205"/>
        <v>-0.29258829209590226</v>
      </c>
      <c r="G1696">
        <f t="shared" si="206"/>
        <v>-0.70604767766324283</v>
      </c>
      <c r="H1696">
        <f t="shared" si="207"/>
        <v>0.75548446668105362</v>
      </c>
      <c r="I1696">
        <f t="shared" si="208"/>
        <v>14.135889476635246</v>
      </c>
      <c r="J1696">
        <f t="shared" si="209"/>
        <v>1.3753584126470148E-2</v>
      </c>
      <c r="K1696">
        <f t="shared" si="210"/>
        <v>2.0522749795334669</v>
      </c>
      <c r="L1696">
        <f t="shared" si="211"/>
        <v>1.3753584126470148E-2</v>
      </c>
      <c r="M1696">
        <f t="shared" si="212"/>
        <v>2</v>
      </c>
    </row>
    <row r="1697" spans="1:13" x14ac:dyDescent="0.2">
      <c r="A1697" s="10">
        <v>1685</v>
      </c>
      <c r="B1697" t="s">
        <v>15737</v>
      </c>
      <c r="C1697">
        <v>1960000</v>
      </c>
      <c r="D1697">
        <v>3</v>
      </c>
      <c r="E1697">
        <v>2528</v>
      </c>
      <c r="F1697">
        <f t="shared" si="205"/>
        <v>-0.2737966452262604</v>
      </c>
      <c r="G1697">
        <f t="shared" si="206"/>
        <v>0.40835367065797512</v>
      </c>
      <c r="H1697">
        <f t="shared" si="207"/>
        <v>0.89749281509734269</v>
      </c>
      <c r="I1697">
        <f t="shared" si="208"/>
        <v>7.6649897064681936</v>
      </c>
      <c r="J1697">
        <f t="shared" si="209"/>
        <v>1.3096362894981299</v>
      </c>
      <c r="K1697">
        <f t="shared" si="210"/>
        <v>1.6946950792377644</v>
      </c>
      <c r="L1697">
        <f t="shared" si="211"/>
        <v>1.3096362894981299</v>
      </c>
      <c r="M1697">
        <f t="shared" si="212"/>
        <v>2</v>
      </c>
    </row>
    <row r="1698" spans="1:13" x14ac:dyDescent="0.2">
      <c r="A1698" s="10">
        <v>1686</v>
      </c>
      <c r="B1698" t="s">
        <v>15740</v>
      </c>
      <c r="C1698">
        <v>128352074</v>
      </c>
      <c r="D1698">
        <v>7</v>
      </c>
      <c r="E1698">
        <v>14582</v>
      </c>
      <c r="F1698">
        <f t="shared" si="205"/>
        <v>1.352994602533766</v>
      </c>
      <c r="G1698">
        <f t="shared" si="206"/>
        <v>2.6371563673004115</v>
      </c>
      <c r="H1698">
        <f t="shared" si="207"/>
        <v>5.1769143946222123</v>
      </c>
      <c r="I1698">
        <f t="shared" si="208"/>
        <v>13.196600634545932</v>
      </c>
      <c r="J1698">
        <f t="shared" si="209"/>
        <v>34.501122309755701</v>
      </c>
      <c r="K1698">
        <f t="shared" si="210"/>
        <v>19.636803055230704</v>
      </c>
      <c r="L1698">
        <f t="shared" si="211"/>
        <v>13.196600634545932</v>
      </c>
      <c r="M1698">
        <f t="shared" si="212"/>
        <v>1</v>
      </c>
    </row>
    <row r="1699" spans="1:13" x14ac:dyDescent="0.2">
      <c r="A1699" s="10">
        <v>1687</v>
      </c>
      <c r="B1699" t="s">
        <v>15755</v>
      </c>
      <c r="C1699">
        <v>200000</v>
      </c>
      <c r="D1699">
        <v>1</v>
      </c>
      <c r="E1699">
        <v>1433</v>
      </c>
      <c r="F1699">
        <f t="shared" si="205"/>
        <v>-0.29644958939788346</v>
      </c>
      <c r="G1699">
        <f t="shared" si="206"/>
        <v>-0.70604767766324283</v>
      </c>
      <c r="H1699">
        <f t="shared" si="207"/>
        <v>0.50874496130775138</v>
      </c>
      <c r="I1699">
        <f t="shared" si="208"/>
        <v>14.5987423925116</v>
      </c>
      <c r="J1699">
        <f t="shared" si="209"/>
        <v>1.6793659384711886E-2</v>
      </c>
      <c r="K1699">
        <f t="shared" si="210"/>
        <v>2.7605711653865543</v>
      </c>
      <c r="L1699">
        <f t="shared" si="211"/>
        <v>1.6793659384711886E-2</v>
      </c>
      <c r="M1699">
        <f t="shared" si="212"/>
        <v>2</v>
      </c>
    </row>
    <row r="1700" spans="1:13" x14ac:dyDescent="0.2">
      <c r="A1700" s="10">
        <v>1688</v>
      </c>
      <c r="B1700" t="s">
        <v>15763</v>
      </c>
      <c r="C1700">
        <v>1565000</v>
      </c>
      <c r="D1700">
        <v>2</v>
      </c>
      <c r="E1700">
        <v>12755</v>
      </c>
      <c r="F1700">
        <f t="shared" si="205"/>
        <v>-0.278880686673869</v>
      </c>
      <c r="G1700">
        <f t="shared" si="206"/>
        <v>-0.14884700350263386</v>
      </c>
      <c r="H1700">
        <f t="shared" si="207"/>
        <v>4.5282912632308125</v>
      </c>
      <c r="I1700">
        <f t="shared" si="208"/>
        <v>18.947268936963109</v>
      </c>
      <c r="J1700">
        <f t="shared" si="209"/>
        <v>15.442650473350618</v>
      </c>
      <c r="K1700">
        <f t="shared" si="210"/>
        <v>6.0919158742511481</v>
      </c>
      <c r="L1700">
        <f t="shared" si="211"/>
        <v>6.0919158742511481</v>
      </c>
      <c r="M1700">
        <f t="shared" si="212"/>
        <v>3</v>
      </c>
    </row>
    <row r="1701" spans="1:13" x14ac:dyDescent="0.2">
      <c r="A1701" s="10">
        <v>1689</v>
      </c>
      <c r="B1701" t="s">
        <v>15767</v>
      </c>
      <c r="C1701">
        <v>20995129</v>
      </c>
      <c r="D1701">
        <v>7</v>
      </c>
      <c r="E1701">
        <v>4720</v>
      </c>
      <c r="F1701">
        <f t="shared" si="205"/>
        <v>-2.8795671057713541E-2</v>
      </c>
      <c r="G1701">
        <f t="shared" si="206"/>
        <v>2.6371563673004115</v>
      </c>
      <c r="H1701">
        <f t="shared" si="207"/>
        <v>1.6756985644186064</v>
      </c>
      <c r="I1701">
        <f t="shared" si="208"/>
        <v>1.6141796898588512</v>
      </c>
      <c r="J1701">
        <f t="shared" si="209"/>
        <v>12.325550365333404</v>
      </c>
      <c r="K1701">
        <f t="shared" si="210"/>
        <v>7.9228173108711539</v>
      </c>
      <c r="L1701">
        <f t="shared" si="211"/>
        <v>1.6141796898588512</v>
      </c>
      <c r="M1701">
        <f t="shared" si="212"/>
        <v>1</v>
      </c>
    </row>
    <row r="1702" spans="1:13" x14ac:dyDescent="0.2">
      <c r="A1702" s="10">
        <v>1690</v>
      </c>
      <c r="B1702" t="s">
        <v>15773</v>
      </c>
      <c r="C1702">
        <v>10450000</v>
      </c>
      <c r="D1702">
        <v>1</v>
      </c>
      <c r="E1702">
        <v>2163</v>
      </c>
      <c r="F1702">
        <f t="shared" si="205"/>
        <v>-0.16452193158019252</v>
      </c>
      <c r="G1702">
        <f t="shared" si="206"/>
        <v>-0.70604767766324283</v>
      </c>
      <c r="H1702">
        <f t="shared" si="207"/>
        <v>0.76791019716747888</v>
      </c>
      <c r="I1702">
        <f t="shared" si="208"/>
        <v>13.741510043548772</v>
      </c>
      <c r="J1702">
        <f t="shared" si="209"/>
        <v>3.45721350153783E-2</v>
      </c>
      <c r="K1702">
        <f t="shared" si="210"/>
        <v>1.9938237250527653</v>
      </c>
      <c r="L1702">
        <f t="shared" si="211"/>
        <v>3.45721350153783E-2</v>
      </c>
      <c r="M1702">
        <f t="shared" si="212"/>
        <v>2</v>
      </c>
    </row>
    <row r="1703" spans="1:13" x14ac:dyDescent="0.2">
      <c r="A1703" s="10">
        <v>1691</v>
      </c>
      <c r="B1703" t="s">
        <v>15776</v>
      </c>
      <c r="C1703">
        <v>2000000</v>
      </c>
      <c r="D1703">
        <v>1</v>
      </c>
      <c r="E1703">
        <v>1067</v>
      </c>
      <c r="F1703">
        <f t="shared" si="205"/>
        <v>-0.27328180558599624</v>
      </c>
      <c r="G1703">
        <f t="shared" si="206"/>
        <v>-0.70604767766324283</v>
      </c>
      <c r="H1703">
        <f t="shared" si="207"/>
        <v>0.3788073225068469</v>
      </c>
      <c r="I1703">
        <f t="shared" si="208"/>
        <v>14.81478559268114</v>
      </c>
      <c r="J1703">
        <f t="shared" si="209"/>
        <v>6.7955116689671885E-2</v>
      </c>
      <c r="K1703">
        <f t="shared" si="210"/>
        <v>3.1745107047037169</v>
      </c>
      <c r="L1703">
        <f t="shared" si="211"/>
        <v>6.7955116689671885E-2</v>
      </c>
      <c r="M1703">
        <f t="shared" si="212"/>
        <v>2</v>
      </c>
    </row>
    <row r="1704" spans="1:13" x14ac:dyDescent="0.2">
      <c r="A1704" s="10">
        <v>1692</v>
      </c>
      <c r="B1704" t="s">
        <v>15782</v>
      </c>
      <c r="C1704">
        <v>4800000</v>
      </c>
      <c r="D1704">
        <v>1</v>
      </c>
      <c r="E1704">
        <v>1798</v>
      </c>
      <c r="F1704">
        <f t="shared" si="205"/>
        <v>-0.23724303076750508</v>
      </c>
      <c r="G1704">
        <f t="shared" si="206"/>
        <v>-0.70604767766324283</v>
      </c>
      <c r="H1704">
        <f t="shared" si="207"/>
        <v>0.63832757923761507</v>
      </c>
      <c r="I1704">
        <f t="shared" si="208"/>
        <v>14.168835478853117</v>
      </c>
      <c r="J1704">
        <f t="shared" si="209"/>
        <v>3.6750714584132694E-3</v>
      </c>
      <c r="K1704">
        <f t="shared" si="210"/>
        <v>2.3575017219005714</v>
      </c>
      <c r="L1704">
        <f t="shared" si="211"/>
        <v>3.6750714584132694E-3</v>
      </c>
      <c r="M1704">
        <f t="shared" si="212"/>
        <v>2</v>
      </c>
    </row>
    <row r="1705" spans="1:13" x14ac:dyDescent="0.2">
      <c r="A1705" s="10">
        <v>1693</v>
      </c>
      <c r="B1705" t="s">
        <v>15786</v>
      </c>
      <c r="C1705">
        <v>350000</v>
      </c>
      <c r="D1705">
        <v>1</v>
      </c>
      <c r="E1705">
        <v>4720</v>
      </c>
      <c r="F1705">
        <f t="shared" si="205"/>
        <v>-0.29451894074689283</v>
      </c>
      <c r="G1705">
        <f t="shared" si="206"/>
        <v>-0.70604767766324283</v>
      </c>
      <c r="H1705">
        <f t="shared" si="207"/>
        <v>1.6756985644186064</v>
      </c>
      <c r="I1705">
        <f t="shared" si="208"/>
        <v>13.533485513159629</v>
      </c>
      <c r="J1705">
        <f t="shared" si="209"/>
        <v>1.0761497596742622</v>
      </c>
      <c r="K1705">
        <f t="shared" si="210"/>
        <v>0.49000904401268675</v>
      </c>
      <c r="L1705">
        <f t="shared" si="211"/>
        <v>0.49000904401268675</v>
      </c>
      <c r="M1705">
        <f t="shared" si="212"/>
        <v>3</v>
      </c>
    </row>
    <row r="1706" spans="1:13" x14ac:dyDescent="0.2">
      <c r="A1706" s="10">
        <v>1694</v>
      </c>
      <c r="B1706" t="s">
        <v>15794</v>
      </c>
      <c r="C1706">
        <v>1750000</v>
      </c>
      <c r="D1706">
        <v>1</v>
      </c>
      <c r="E1706">
        <v>1464</v>
      </c>
      <c r="F1706">
        <f t="shared" si="205"/>
        <v>-0.27649955333764725</v>
      </c>
      <c r="G1706">
        <f t="shared" si="206"/>
        <v>-0.70604767766324283</v>
      </c>
      <c r="H1706">
        <f t="shared" si="207"/>
        <v>0.51975060831001374</v>
      </c>
      <c r="I1706">
        <f t="shared" si="208"/>
        <v>14.515319402089357</v>
      </c>
      <c r="J1706">
        <f t="shared" si="209"/>
        <v>1.4516997369961589E-2</v>
      </c>
      <c r="K1706">
        <f t="shared" si="210"/>
        <v>2.72006976070079</v>
      </c>
      <c r="L1706">
        <f t="shared" si="211"/>
        <v>1.4516997369961589E-2</v>
      </c>
      <c r="M1706">
        <f t="shared" si="212"/>
        <v>2</v>
      </c>
    </row>
    <row r="1707" spans="1:13" x14ac:dyDescent="0.2">
      <c r="A1707" s="10">
        <v>1695</v>
      </c>
      <c r="B1707" t="s">
        <v>15797</v>
      </c>
      <c r="C1707">
        <v>13600000</v>
      </c>
      <c r="D1707">
        <v>1</v>
      </c>
      <c r="E1707">
        <v>3351</v>
      </c>
      <c r="F1707">
        <f t="shared" si="205"/>
        <v>-0.12397830990938993</v>
      </c>
      <c r="G1707">
        <f t="shared" si="206"/>
        <v>-0.70604767766324283</v>
      </c>
      <c r="H1707">
        <f t="shared" si="207"/>
        <v>1.1896749919638574</v>
      </c>
      <c r="I1707">
        <f t="shared" si="208"/>
        <v>13.151109729348255</v>
      </c>
      <c r="J1707">
        <f t="shared" si="209"/>
        <v>0.33422068906665697</v>
      </c>
      <c r="K1707">
        <f t="shared" si="210"/>
        <v>1.0763267550117832</v>
      </c>
      <c r="L1707">
        <f t="shared" si="211"/>
        <v>0.33422068906665697</v>
      </c>
      <c r="M1707">
        <f t="shared" si="212"/>
        <v>2</v>
      </c>
    </row>
    <row r="1708" spans="1:13" x14ac:dyDescent="0.2">
      <c r="A1708" s="10">
        <v>1696</v>
      </c>
      <c r="B1708" t="s">
        <v>15805</v>
      </c>
      <c r="C1708">
        <v>4650000</v>
      </c>
      <c r="D1708">
        <v>2</v>
      </c>
      <c r="E1708">
        <v>5450</v>
      </c>
      <c r="F1708">
        <f t="shared" si="205"/>
        <v>-0.23917367941849568</v>
      </c>
      <c r="G1708">
        <f t="shared" si="206"/>
        <v>-0.14884700350263386</v>
      </c>
      <c r="H1708">
        <f t="shared" si="207"/>
        <v>1.934863800278334</v>
      </c>
      <c r="I1708">
        <f t="shared" si="208"/>
        <v>10.086370962836728</v>
      </c>
      <c r="J1708">
        <f t="shared" si="209"/>
        <v>1.9949234816335997</v>
      </c>
      <c r="K1708">
        <f t="shared" si="210"/>
        <v>2.951549489298564E-2</v>
      </c>
      <c r="L1708">
        <f t="shared" si="211"/>
        <v>2.951549489298564E-2</v>
      </c>
      <c r="M1708">
        <f t="shared" si="212"/>
        <v>3</v>
      </c>
    </row>
    <row r="1709" spans="1:13" x14ac:dyDescent="0.2">
      <c r="A1709" s="10">
        <v>1697</v>
      </c>
      <c r="B1709" t="s">
        <v>15808</v>
      </c>
      <c r="C1709">
        <v>82300500</v>
      </c>
      <c r="D1709">
        <v>4</v>
      </c>
      <c r="E1709">
        <v>3455</v>
      </c>
      <c r="F1709">
        <f t="shared" si="205"/>
        <v>0.76026520773980777</v>
      </c>
      <c r="G1709">
        <f t="shared" si="206"/>
        <v>0.96555434481858404</v>
      </c>
      <c r="H1709">
        <f t="shared" si="207"/>
        <v>1.2265971625520924</v>
      </c>
      <c r="I1709">
        <f t="shared" si="208"/>
        <v>3.121797037277942</v>
      </c>
      <c r="J1709">
        <f t="shared" si="209"/>
        <v>4.2599548038863411</v>
      </c>
      <c r="K1709">
        <f t="shared" si="210"/>
        <v>2.7313309807263741</v>
      </c>
      <c r="L1709">
        <f t="shared" si="211"/>
        <v>2.7313309807263741</v>
      </c>
      <c r="M1709">
        <f t="shared" si="212"/>
        <v>3</v>
      </c>
    </row>
    <row r="1710" spans="1:13" x14ac:dyDescent="0.2">
      <c r="A1710" s="10">
        <v>1698</v>
      </c>
      <c r="B1710" t="s">
        <v>15812</v>
      </c>
      <c r="C1710">
        <v>100000</v>
      </c>
      <c r="D1710">
        <v>1</v>
      </c>
      <c r="E1710">
        <v>3259</v>
      </c>
      <c r="F1710">
        <f t="shared" si="205"/>
        <v>-0.29773668849854384</v>
      </c>
      <c r="G1710">
        <f t="shared" si="206"/>
        <v>-0.70604767766324283</v>
      </c>
      <c r="H1710">
        <f t="shared" si="207"/>
        <v>1.1570130718281109</v>
      </c>
      <c r="I1710">
        <f t="shared" si="208"/>
        <v>13.677949002463057</v>
      </c>
      <c r="J1710">
        <f t="shared" si="209"/>
        <v>0.2690346567900862</v>
      </c>
      <c r="K1710">
        <f t="shared" si="210"/>
        <v>1.1637775356009388</v>
      </c>
      <c r="L1710">
        <f t="shared" si="211"/>
        <v>0.2690346567900862</v>
      </c>
      <c r="M1710">
        <f t="shared" si="212"/>
        <v>2</v>
      </c>
    </row>
    <row r="1711" spans="1:13" x14ac:dyDescent="0.2">
      <c r="A1711" s="10">
        <v>1699</v>
      </c>
      <c r="B1711" t="s">
        <v>15828</v>
      </c>
      <c r="C1711">
        <v>64700000</v>
      </c>
      <c r="D1711">
        <v>2</v>
      </c>
      <c r="E1711">
        <v>337</v>
      </c>
      <c r="F1711">
        <f t="shared" si="205"/>
        <v>0.53372933052807414</v>
      </c>
      <c r="G1711">
        <f t="shared" si="206"/>
        <v>-0.14884700350263386</v>
      </c>
      <c r="H1711">
        <f t="shared" si="207"/>
        <v>0.11964208664711946</v>
      </c>
      <c r="I1711">
        <f t="shared" si="208"/>
        <v>10.288538725326186</v>
      </c>
      <c r="J1711">
        <f t="shared" si="209"/>
        <v>1.2710570247041593</v>
      </c>
      <c r="K1711">
        <f t="shared" si="210"/>
        <v>4.2199212094944176</v>
      </c>
      <c r="L1711">
        <f t="shared" si="211"/>
        <v>1.2710570247041593</v>
      </c>
      <c r="M1711">
        <f t="shared" si="212"/>
        <v>2</v>
      </c>
    </row>
    <row r="1712" spans="1:13" x14ac:dyDescent="0.2">
      <c r="A1712" s="10">
        <v>1700</v>
      </c>
      <c r="B1712" t="s">
        <v>15843</v>
      </c>
      <c r="C1712">
        <v>1100000</v>
      </c>
      <c r="D1712">
        <v>1</v>
      </c>
      <c r="E1712">
        <v>5816</v>
      </c>
      <c r="F1712">
        <f t="shared" si="205"/>
        <v>-0.28486569749193985</v>
      </c>
      <c r="G1712">
        <f t="shared" si="206"/>
        <v>-0.70604767766324283</v>
      </c>
      <c r="H1712">
        <f t="shared" si="207"/>
        <v>2.0648014390792384</v>
      </c>
      <c r="I1712">
        <f t="shared" si="208"/>
        <v>13.756290454009584</v>
      </c>
      <c r="J1712">
        <f t="shared" si="209"/>
        <v>2.0349966650353823</v>
      </c>
      <c r="K1712">
        <f t="shared" si="210"/>
        <v>0.33546278692778431</v>
      </c>
      <c r="L1712">
        <f t="shared" si="211"/>
        <v>0.33546278692778431</v>
      </c>
      <c r="M1712">
        <f t="shared" si="212"/>
        <v>3</v>
      </c>
    </row>
    <row r="1713" spans="1:13" x14ac:dyDescent="0.2">
      <c r="A1713" s="10">
        <v>1701</v>
      </c>
      <c r="B1713" t="s">
        <v>15850</v>
      </c>
      <c r="C1713">
        <v>2860000</v>
      </c>
      <c r="D1713">
        <v>5</v>
      </c>
      <c r="E1713">
        <v>6181</v>
      </c>
      <c r="F1713">
        <f t="shared" si="205"/>
        <v>-0.26221275332031685</v>
      </c>
      <c r="G1713">
        <f t="shared" si="206"/>
        <v>1.522755018979193</v>
      </c>
      <c r="H1713">
        <f t="shared" si="207"/>
        <v>2.1943840570091022</v>
      </c>
      <c r="I1713">
        <f t="shared" si="208"/>
        <v>3.9040349882721896</v>
      </c>
      <c r="J1713">
        <f t="shared" si="209"/>
        <v>7.3901443336769912</v>
      </c>
      <c r="K1713">
        <f t="shared" si="210"/>
        <v>2.8293862428342194</v>
      </c>
      <c r="L1713">
        <f t="shared" si="211"/>
        <v>2.8293862428342194</v>
      </c>
      <c r="M1713">
        <f t="shared" si="212"/>
        <v>3</v>
      </c>
    </row>
    <row r="1714" spans="1:13" x14ac:dyDescent="0.2">
      <c r="A1714" s="10">
        <v>1702</v>
      </c>
      <c r="B1714" t="s">
        <v>15862</v>
      </c>
      <c r="C1714">
        <v>5000000</v>
      </c>
      <c r="D1714">
        <v>1</v>
      </c>
      <c r="E1714">
        <v>3624</v>
      </c>
      <c r="F1714">
        <f t="shared" si="205"/>
        <v>-0.23466883256618429</v>
      </c>
      <c r="G1714">
        <f t="shared" si="206"/>
        <v>-0.70604767766324283</v>
      </c>
      <c r="H1714">
        <f t="shared" si="207"/>
        <v>1.2865956897579747</v>
      </c>
      <c r="I1714">
        <f t="shared" si="208"/>
        <v>13.404533033812948</v>
      </c>
      <c r="J1714">
        <f t="shared" si="209"/>
        <v>0.42424534905191319</v>
      </c>
      <c r="K1714">
        <f t="shared" si="210"/>
        <v>0.92771617091877068</v>
      </c>
      <c r="L1714">
        <f t="shared" si="211"/>
        <v>0.42424534905191319</v>
      </c>
      <c r="M1714">
        <f t="shared" si="212"/>
        <v>2</v>
      </c>
    </row>
    <row r="1715" spans="1:13" x14ac:dyDescent="0.2">
      <c r="A1715" s="10">
        <v>1703</v>
      </c>
      <c r="B1715" t="s">
        <v>15875</v>
      </c>
      <c r="C1715">
        <v>73000</v>
      </c>
      <c r="D1715">
        <v>1</v>
      </c>
      <c r="E1715">
        <v>700</v>
      </c>
      <c r="F1715">
        <f t="shared" si="205"/>
        <v>-0.29808420525572216</v>
      </c>
      <c r="G1715">
        <f t="shared" si="206"/>
        <v>-0.70604767766324283</v>
      </c>
      <c r="H1715">
        <f t="shared" si="207"/>
        <v>0.24851466283490176</v>
      </c>
      <c r="I1715">
        <f t="shared" si="208"/>
        <v>15.211382528210358</v>
      </c>
      <c r="J1715">
        <f t="shared" si="209"/>
        <v>0.1519541576708251</v>
      </c>
      <c r="K1715">
        <f t="shared" si="210"/>
        <v>3.6387144088792991</v>
      </c>
      <c r="L1715">
        <f t="shared" si="211"/>
        <v>0.1519541576708251</v>
      </c>
      <c r="M1715">
        <f t="shared" si="212"/>
        <v>2</v>
      </c>
    </row>
    <row r="1716" spans="1:13" x14ac:dyDescent="0.2">
      <c r="A1716" s="10">
        <v>1704</v>
      </c>
      <c r="B1716" t="s">
        <v>15879</v>
      </c>
      <c r="C1716">
        <v>30350000</v>
      </c>
      <c r="D1716">
        <v>3</v>
      </c>
      <c r="E1716">
        <v>5450</v>
      </c>
      <c r="F1716">
        <f t="shared" si="205"/>
        <v>9.161078945122697E-2</v>
      </c>
      <c r="G1716">
        <f t="shared" si="206"/>
        <v>0.40835367065797512</v>
      </c>
      <c r="H1716">
        <f t="shared" si="207"/>
        <v>1.934863800278334</v>
      </c>
      <c r="I1716">
        <f t="shared" si="208"/>
        <v>6.4262139105713105</v>
      </c>
      <c r="J1716">
        <f t="shared" si="209"/>
        <v>3.0745882385205276</v>
      </c>
      <c r="K1716">
        <f t="shared" si="210"/>
        <v>0.37505215062057412</v>
      </c>
      <c r="L1716">
        <f t="shared" si="211"/>
        <v>0.37505215062057412</v>
      </c>
      <c r="M1716">
        <f t="shared" si="212"/>
        <v>3</v>
      </c>
    </row>
    <row r="1717" spans="1:13" x14ac:dyDescent="0.2">
      <c r="A1717" s="10">
        <v>1705</v>
      </c>
      <c r="B1717" t="s">
        <v>15888</v>
      </c>
      <c r="C1717">
        <v>10000000</v>
      </c>
      <c r="D1717">
        <v>1</v>
      </c>
      <c r="E1717">
        <v>6030</v>
      </c>
      <c r="F1717">
        <f t="shared" si="205"/>
        <v>-0.17031387753316432</v>
      </c>
      <c r="G1717">
        <f t="shared" si="206"/>
        <v>-0.70604767766324283</v>
      </c>
      <c r="H1717">
        <f t="shared" si="207"/>
        <v>2.1407759054819531</v>
      </c>
      <c r="I1717">
        <f t="shared" si="208"/>
        <v>13.505772735203349</v>
      </c>
      <c r="J1717">
        <f t="shared" si="209"/>
        <v>2.2736203635120522</v>
      </c>
      <c r="K1717">
        <f t="shared" si="210"/>
        <v>0.31813966365880009</v>
      </c>
      <c r="L1717">
        <f t="shared" si="211"/>
        <v>0.31813966365880009</v>
      </c>
      <c r="M1717">
        <f t="shared" si="212"/>
        <v>3</v>
      </c>
    </row>
    <row r="1718" spans="1:13" x14ac:dyDescent="0.2">
      <c r="A1718" s="10">
        <v>1706</v>
      </c>
      <c r="B1718" t="s">
        <v>15891</v>
      </c>
      <c r="C1718">
        <v>7100000</v>
      </c>
      <c r="D1718">
        <v>2</v>
      </c>
      <c r="E1718">
        <v>3259</v>
      </c>
      <c r="F1718">
        <f t="shared" si="205"/>
        <v>-0.20763975145231589</v>
      </c>
      <c r="G1718">
        <f t="shared" si="206"/>
        <v>-0.14884700350263386</v>
      </c>
      <c r="H1718">
        <f t="shared" si="207"/>
        <v>1.1570130718281109</v>
      </c>
      <c r="I1718">
        <f t="shared" si="208"/>
        <v>9.9946633282692598</v>
      </c>
      <c r="J1718">
        <f t="shared" si="209"/>
        <v>0.58764789887756419</v>
      </c>
      <c r="K1718">
        <f t="shared" si="210"/>
        <v>0.83061756281776433</v>
      </c>
      <c r="L1718">
        <f t="shared" si="211"/>
        <v>0.58764789887756419</v>
      </c>
      <c r="M1718">
        <f t="shared" si="212"/>
        <v>2</v>
      </c>
    </row>
    <row r="1719" spans="1:13" x14ac:dyDescent="0.2">
      <c r="A1719" s="10">
        <v>1707</v>
      </c>
      <c r="B1719" t="s">
        <v>15900</v>
      </c>
      <c r="C1719">
        <v>200000</v>
      </c>
      <c r="D1719">
        <v>1</v>
      </c>
      <c r="E1719">
        <v>5816</v>
      </c>
      <c r="F1719">
        <f t="shared" si="205"/>
        <v>-0.29644958939788346</v>
      </c>
      <c r="G1719">
        <f t="shared" si="206"/>
        <v>-0.70604767766324283</v>
      </c>
      <c r="H1719">
        <f t="shared" si="207"/>
        <v>2.0648014390792384</v>
      </c>
      <c r="I1719">
        <f t="shared" si="208"/>
        <v>13.791638471840065</v>
      </c>
      <c r="J1719">
        <f t="shared" si="209"/>
        <v>2.0348296773266141</v>
      </c>
      <c r="K1719">
        <f t="shared" si="210"/>
        <v>0.33925940337194777</v>
      </c>
      <c r="L1719">
        <f t="shared" si="211"/>
        <v>0.33925940337194777</v>
      </c>
      <c r="M1719">
        <f t="shared" si="212"/>
        <v>3</v>
      </c>
    </row>
    <row r="1720" spans="1:13" x14ac:dyDescent="0.2">
      <c r="A1720" s="10">
        <v>1708</v>
      </c>
      <c r="B1720" t="s">
        <v>15903</v>
      </c>
      <c r="C1720">
        <v>1500000</v>
      </c>
      <c r="D1720">
        <v>1</v>
      </c>
      <c r="E1720">
        <v>2316</v>
      </c>
      <c r="F1720">
        <f t="shared" si="205"/>
        <v>-0.27971730108929826</v>
      </c>
      <c r="G1720">
        <f t="shared" si="206"/>
        <v>-0.70604767766324283</v>
      </c>
      <c r="H1720">
        <f t="shared" si="207"/>
        <v>0.82222839043670948</v>
      </c>
      <c r="I1720">
        <f t="shared" si="208"/>
        <v>13.99564492189878</v>
      </c>
      <c r="J1720">
        <f t="shared" si="209"/>
        <v>3.4148861795996174E-2</v>
      </c>
      <c r="K1720">
        <f t="shared" si="210"/>
        <v>1.8778493275072137</v>
      </c>
      <c r="L1720">
        <f t="shared" si="211"/>
        <v>3.4148861795996174E-2</v>
      </c>
      <c r="M1720">
        <f t="shared" si="212"/>
        <v>2</v>
      </c>
    </row>
    <row r="1721" spans="1:13" x14ac:dyDescent="0.2">
      <c r="A1721" s="10">
        <v>1709</v>
      </c>
      <c r="B1721" t="s">
        <v>15909</v>
      </c>
      <c r="C1721">
        <v>30000000</v>
      </c>
      <c r="D1721">
        <v>1</v>
      </c>
      <c r="E1721">
        <v>6546</v>
      </c>
      <c r="F1721">
        <f t="shared" si="205"/>
        <v>8.7105942598915576E-2</v>
      </c>
      <c r="G1721">
        <f t="shared" si="206"/>
        <v>-0.70604767766324283</v>
      </c>
      <c r="H1721">
        <f t="shared" si="207"/>
        <v>2.323966674938966</v>
      </c>
      <c r="I1721">
        <f t="shared" si="208"/>
        <v>13.099915221726926</v>
      </c>
      <c r="J1721">
        <f t="shared" si="209"/>
        <v>2.9895820943540006</v>
      </c>
      <c r="K1721">
        <f t="shared" si="210"/>
        <v>0.42338761422397853</v>
      </c>
      <c r="L1721">
        <f t="shared" si="211"/>
        <v>0.42338761422397853</v>
      </c>
      <c r="M1721">
        <f t="shared" si="212"/>
        <v>3</v>
      </c>
    </row>
    <row r="1722" spans="1:13" x14ac:dyDescent="0.2">
      <c r="A1722" s="10">
        <v>1710</v>
      </c>
      <c r="B1722" t="s">
        <v>15913</v>
      </c>
      <c r="C1722">
        <v>5875000</v>
      </c>
      <c r="D1722">
        <v>2</v>
      </c>
      <c r="E1722">
        <v>702</v>
      </c>
      <c r="F1722">
        <f t="shared" si="205"/>
        <v>-0.22340671543540577</v>
      </c>
      <c r="G1722">
        <f t="shared" si="206"/>
        <v>-0.14884700350263386</v>
      </c>
      <c r="H1722">
        <f t="shared" si="207"/>
        <v>0.2492247045769832</v>
      </c>
      <c r="I1722">
        <f t="shared" si="208"/>
        <v>11.570932471299585</v>
      </c>
      <c r="J1722">
        <f t="shared" si="209"/>
        <v>0.46741773382430868</v>
      </c>
      <c r="K1722">
        <f t="shared" si="210"/>
        <v>3.3056550557211919</v>
      </c>
      <c r="L1722">
        <f t="shared" si="211"/>
        <v>0.46741773382430868</v>
      </c>
      <c r="M1722">
        <f t="shared" si="212"/>
        <v>2</v>
      </c>
    </row>
    <row r="1723" spans="1:13" x14ac:dyDescent="0.2">
      <c r="A1723" s="10">
        <v>1711</v>
      </c>
      <c r="B1723" t="s">
        <v>15919</v>
      </c>
      <c r="C1723">
        <v>181860000</v>
      </c>
      <c r="D1723">
        <v>7</v>
      </c>
      <c r="E1723">
        <v>886</v>
      </c>
      <c r="F1723">
        <f t="shared" si="205"/>
        <v>2.0416946368617981</v>
      </c>
      <c r="G1723">
        <f t="shared" si="206"/>
        <v>2.6371563673004115</v>
      </c>
      <c r="H1723">
        <f t="shared" si="207"/>
        <v>0.31454854484847616</v>
      </c>
      <c r="I1723">
        <f t="shared" si="208"/>
        <v>2.1673814017459962</v>
      </c>
      <c r="J1723">
        <f t="shared" si="209"/>
        <v>16.755387308005773</v>
      </c>
      <c r="K1723">
        <f t="shared" si="210"/>
        <v>15.527494463849173</v>
      </c>
      <c r="L1723">
        <f t="shared" si="211"/>
        <v>2.1673814017459962</v>
      </c>
      <c r="M1723">
        <f t="shared" si="212"/>
        <v>1</v>
      </c>
    </row>
    <row r="1724" spans="1:13" x14ac:dyDescent="0.2">
      <c r="A1724" s="10">
        <v>1712</v>
      </c>
      <c r="B1724" t="s">
        <v>15927</v>
      </c>
      <c r="C1724">
        <v>2450000</v>
      </c>
      <c r="D1724">
        <v>2</v>
      </c>
      <c r="E1724">
        <v>2528</v>
      </c>
      <c r="F1724">
        <f t="shared" si="205"/>
        <v>-0.26748985963302446</v>
      </c>
      <c r="G1724">
        <f t="shared" si="206"/>
        <v>-0.14884700350263386</v>
      </c>
      <c r="H1724">
        <f t="shared" si="207"/>
        <v>0.89749281509734269</v>
      </c>
      <c r="I1724">
        <f t="shared" si="208"/>
        <v>10.440250449049426</v>
      </c>
      <c r="J1724">
        <f t="shared" si="209"/>
        <v>0.37856188411917246</v>
      </c>
      <c r="K1724">
        <f t="shared" si="210"/>
        <v>1.382407894167841</v>
      </c>
      <c r="L1724">
        <f t="shared" si="211"/>
        <v>0.37856188411917246</v>
      </c>
      <c r="M1724">
        <f t="shared" si="212"/>
        <v>2</v>
      </c>
    </row>
    <row r="1725" spans="1:13" x14ac:dyDescent="0.2">
      <c r="A1725" s="10">
        <v>1713</v>
      </c>
      <c r="B1725" t="s">
        <v>15934</v>
      </c>
      <c r="C1725">
        <v>622000</v>
      </c>
      <c r="D1725">
        <v>1</v>
      </c>
      <c r="E1725">
        <v>1860</v>
      </c>
      <c r="F1725">
        <f t="shared" si="205"/>
        <v>-0.29101803119309655</v>
      </c>
      <c r="G1725">
        <f t="shared" si="206"/>
        <v>-0.70604767766324283</v>
      </c>
      <c r="H1725">
        <f t="shared" si="207"/>
        <v>0.66033887324213991</v>
      </c>
      <c r="I1725">
        <f t="shared" si="208"/>
        <v>14.290597145541986</v>
      </c>
      <c r="J1725">
        <f t="shared" si="209"/>
        <v>5.3138350153771779E-4</v>
      </c>
      <c r="K1725">
        <f t="shared" si="210"/>
        <v>2.30996089418504</v>
      </c>
      <c r="L1725">
        <f t="shared" si="211"/>
        <v>5.3138350153771779E-4</v>
      </c>
      <c r="M1725">
        <f t="shared" si="212"/>
        <v>2</v>
      </c>
    </row>
    <row r="1726" spans="1:13" x14ac:dyDescent="0.2">
      <c r="A1726" s="10">
        <v>1714</v>
      </c>
      <c r="B1726" t="s">
        <v>15943</v>
      </c>
      <c r="C1726">
        <v>36000000</v>
      </c>
      <c r="D1726">
        <v>1</v>
      </c>
      <c r="E1726">
        <v>1433</v>
      </c>
      <c r="F1726">
        <f t="shared" si="205"/>
        <v>0.16433188863853954</v>
      </c>
      <c r="G1726">
        <f t="shared" si="206"/>
        <v>-0.70604767766324283</v>
      </c>
      <c r="H1726">
        <f t="shared" si="207"/>
        <v>0.50874496130775138</v>
      </c>
      <c r="I1726">
        <f t="shared" si="208"/>
        <v>13.399658722033383</v>
      </c>
      <c r="J1726">
        <f t="shared" si="209"/>
        <v>0.23041798702330205</v>
      </c>
      <c r="K1726">
        <f t="shared" si="210"/>
        <v>2.8165321278307598</v>
      </c>
      <c r="L1726">
        <f t="shared" si="211"/>
        <v>0.23041798702330205</v>
      </c>
      <c r="M1726">
        <f t="shared" si="212"/>
        <v>2</v>
      </c>
    </row>
    <row r="1727" spans="1:13" x14ac:dyDescent="0.2">
      <c r="A1727" s="10">
        <v>1715</v>
      </c>
      <c r="B1727" t="s">
        <v>15946</v>
      </c>
      <c r="C1727">
        <v>30000</v>
      </c>
      <c r="D1727">
        <v>1</v>
      </c>
      <c r="E1727">
        <v>5450</v>
      </c>
      <c r="F1727">
        <f t="shared" si="205"/>
        <v>-0.29863765786900615</v>
      </c>
      <c r="G1727">
        <f t="shared" si="206"/>
        <v>-0.70604767766324283</v>
      </c>
      <c r="H1727">
        <f t="shared" si="207"/>
        <v>1.934863800278334</v>
      </c>
      <c r="I1727">
        <f t="shared" si="208"/>
        <v>13.680435707246945</v>
      </c>
      <c r="J1727">
        <f t="shared" si="209"/>
        <v>1.6810067688552222</v>
      </c>
      <c r="K1727">
        <f t="shared" si="210"/>
        <v>0.35689046600306396</v>
      </c>
      <c r="L1727">
        <f t="shared" si="211"/>
        <v>0.35689046600306396</v>
      </c>
      <c r="M1727">
        <f t="shared" si="212"/>
        <v>3</v>
      </c>
    </row>
    <row r="1728" spans="1:13" x14ac:dyDescent="0.2">
      <c r="A1728" s="10">
        <v>1716</v>
      </c>
      <c r="B1728" t="s">
        <v>15950</v>
      </c>
      <c r="C1728">
        <v>845075</v>
      </c>
      <c r="D1728">
        <v>2</v>
      </c>
      <c r="E1728">
        <v>5450</v>
      </c>
      <c r="F1728">
        <f t="shared" si="205"/>
        <v>-0.28814683487429837</v>
      </c>
      <c r="G1728">
        <f t="shared" si="206"/>
        <v>-0.14884700350263386</v>
      </c>
      <c r="H1728">
        <f t="shared" si="207"/>
        <v>1.934863800278334</v>
      </c>
      <c r="I1728">
        <f t="shared" si="208"/>
        <v>10.233167287048582</v>
      </c>
      <c r="J1728">
        <f t="shared" si="209"/>
        <v>1.9915732142327558</v>
      </c>
      <c r="K1728">
        <f t="shared" si="210"/>
        <v>4.2922134749466823E-2</v>
      </c>
      <c r="L1728">
        <f t="shared" si="211"/>
        <v>4.2922134749466823E-2</v>
      </c>
      <c r="M1728">
        <f t="shared" si="212"/>
        <v>3</v>
      </c>
    </row>
    <row r="1729" spans="1:13" x14ac:dyDescent="0.2">
      <c r="A1729" s="10">
        <v>1717</v>
      </c>
      <c r="B1729" t="s">
        <v>15953</v>
      </c>
      <c r="C1729">
        <v>1000000</v>
      </c>
      <c r="D1729">
        <v>1</v>
      </c>
      <c r="E1729">
        <v>6546</v>
      </c>
      <c r="F1729">
        <f t="shared" si="205"/>
        <v>-0.28615279659260023</v>
      </c>
      <c r="G1729">
        <f t="shared" si="206"/>
        <v>-0.70604767766324283</v>
      </c>
      <c r="H1729">
        <f t="shared" si="207"/>
        <v>2.323966674938966</v>
      </c>
      <c r="I1729">
        <f t="shared" si="208"/>
        <v>14.096221874080241</v>
      </c>
      <c r="J1729">
        <f t="shared" si="209"/>
        <v>2.8415163459981687</v>
      </c>
      <c r="K1729">
        <f t="shared" si="210"/>
        <v>0.4030379996848269</v>
      </c>
      <c r="L1729">
        <f t="shared" si="211"/>
        <v>0.4030379996848269</v>
      </c>
      <c r="M1729">
        <f t="shared" si="212"/>
        <v>3</v>
      </c>
    </row>
    <row r="1730" spans="1:13" x14ac:dyDescent="0.2">
      <c r="A1730" s="10">
        <v>1718</v>
      </c>
      <c r="B1730" t="s">
        <v>15958</v>
      </c>
      <c r="C1730">
        <v>10000</v>
      </c>
      <c r="D1730">
        <v>1</v>
      </c>
      <c r="E1730">
        <v>1342</v>
      </c>
      <c r="F1730">
        <f t="shared" si="205"/>
        <v>-0.2988950776891382</v>
      </c>
      <c r="G1730">
        <f t="shared" si="206"/>
        <v>-0.70604767766324283</v>
      </c>
      <c r="H1730">
        <f t="shared" si="207"/>
        <v>0.47643806204304562</v>
      </c>
      <c r="I1730">
        <f t="shared" si="208"/>
        <v>14.674311276093215</v>
      </c>
      <c r="J1730">
        <f t="shared" si="209"/>
        <v>2.6209276016911545E-2</v>
      </c>
      <c r="K1730">
        <f t="shared" si="210"/>
        <v>2.8629934374827619</v>
      </c>
      <c r="L1730">
        <f t="shared" si="211"/>
        <v>2.6209276016911545E-2</v>
      </c>
      <c r="M1730">
        <f t="shared" si="212"/>
        <v>2</v>
      </c>
    </row>
    <row r="1731" spans="1:13" x14ac:dyDescent="0.2">
      <c r="A1731" s="10">
        <v>1719</v>
      </c>
      <c r="B1731" t="s">
        <v>15967</v>
      </c>
      <c r="C1731">
        <v>4450000</v>
      </c>
      <c r="D1731">
        <v>2</v>
      </c>
      <c r="E1731">
        <v>1433</v>
      </c>
      <c r="F1731">
        <f t="shared" si="205"/>
        <v>-0.24174787761981648</v>
      </c>
      <c r="G1731">
        <f t="shared" si="206"/>
        <v>-0.14884700350263386</v>
      </c>
      <c r="H1731">
        <f t="shared" si="207"/>
        <v>0.50874496130775138</v>
      </c>
      <c r="I1731">
        <f t="shared" si="208"/>
        <v>11.018981311620728</v>
      </c>
      <c r="J1731">
        <f t="shared" si="209"/>
        <v>0.33041342229407489</v>
      </c>
      <c r="K1731">
        <f t="shared" si="210"/>
        <v>2.4345287261147779</v>
      </c>
      <c r="L1731">
        <f t="shared" si="211"/>
        <v>0.33041342229407489</v>
      </c>
      <c r="M1731">
        <f t="shared" si="212"/>
        <v>2</v>
      </c>
    </row>
    <row r="1732" spans="1:13" x14ac:dyDescent="0.2">
      <c r="A1732" s="10">
        <v>1720</v>
      </c>
      <c r="B1732" t="s">
        <v>15974</v>
      </c>
      <c r="C1732">
        <v>7964826</v>
      </c>
      <c r="D1732">
        <v>2</v>
      </c>
      <c r="E1732">
        <v>12025</v>
      </c>
      <c r="F1732">
        <f t="shared" si="205"/>
        <v>-0.1965085837840386</v>
      </c>
      <c r="G1732">
        <f t="shared" si="206"/>
        <v>-0.14884700350263386</v>
      </c>
      <c r="H1732">
        <f t="shared" si="207"/>
        <v>4.2691260273710849</v>
      </c>
      <c r="I1732">
        <f t="shared" si="208"/>
        <v>17.226051718088566</v>
      </c>
      <c r="J1732">
        <f t="shared" si="209"/>
        <v>13.50344316612429</v>
      </c>
      <c r="K1732">
        <f t="shared" si="210"/>
        <v>4.8639085724568476</v>
      </c>
      <c r="L1732">
        <f t="shared" si="211"/>
        <v>4.8639085724568476</v>
      </c>
      <c r="M1732">
        <f t="shared" si="212"/>
        <v>3</v>
      </c>
    </row>
    <row r="1733" spans="1:13" x14ac:dyDescent="0.2">
      <c r="A1733" s="10">
        <v>1721</v>
      </c>
      <c r="B1733" t="s">
        <v>15977</v>
      </c>
      <c r="C1733">
        <v>5025000</v>
      </c>
      <c r="D1733">
        <v>2</v>
      </c>
      <c r="E1733">
        <v>3259</v>
      </c>
      <c r="F1733">
        <f t="shared" si="205"/>
        <v>-0.23434705779101919</v>
      </c>
      <c r="G1733">
        <f t="shared" si="206"/>
        <v>-0.14884700350263386</v>
      </c>
      <c r="H1733">
        <f t="shared" si="207"/>
        <v>1.1570130718281109</v>
      </c>
      <c r="I1733">
        <f t="shared" si="208"/>
        <v>10.072439058821994</v>
      </c>
      <c r="J1733">
        <f t="shared" si="209"/>
        <v>0.58354181110369474</v>
      </c>
      <c r="K1733">
        <f t="shared" si="210"/>
        <v>0.83564978461870898</v>
      </c>
      <c r="L1733">
        <f t="shared" si="211"/>
        <v>0.58354181110369474</v>
      </c>
      <c r="M1733">
        <f t="shared" si="212"/>
        <v>2</v>
      </c>
    </row>
    <row r="1734" spans="1:13" x14ac:dyDescent="0.2">
      <c r="A1734" s="10">
        <v>1722</v>
      </c>
      <c r="B1734" t="s">
        <v>15980</v>
      </c>
      <c r="C1734">
        <v>900000</v>
      </c>
      <c r="D1734">
        <v>2</v>
      </c>
      <c r="E1734">
        <v>2435</v>
      </c>
      <c r="F1734">
        <f t="shared" si="205"/>
        <v>-0.28743989569326067</v>
      </c>
      <c r="G1734">
        <f t="shared" si="206"/>
        <v>-0.14884700350263386</v>
      </c>
      <c r="H1734">
        <f t="shared" si="207"/>
        <v>0.86447587409055549</v>
      </c>
      <c r="I1734">
        <f t="shared" si="208"/>
        <v>10.544522420285446</v>
      </c>
      <c r="J1734">
        <f t="shared" si="209"/>
        <v>0.3617243336567974</v>
      </c>
      <c r="K1734">
        <f t="shared" si="210"/>
        <v>1.4665921574139664</v>
      </c>
      <c r="L1734">
        <f t="shared" si="211"/>
        <v>0.3617243336567974</v>
      </c>
      <c r="M1734">
        <f t="shared" si="212"/>
        <v>2</v>
      </c>
    </row>
    <row r="1735" spans="1:13" x14ac:dyDescent="0.2">
      <c r="A1735" s="10">
        <v>1723</v>
      </c>
      <c r="B1735" t="s">
        <v>15983</v>
      </c>
      <c r="C1735">
        <v>1800000</v>
      </c>
      <c r="D1735">
        <v>1</v>
      </c>
      <c r="E1735">
        <v>7277</v>
      </c>
      <c r="F1735">
        <f t="shared" si="205"/>
        <v>-0.27585600378731706</v>
      </c>
      <c r="G1735">
        <f t="shared" si="206"/>
        <v>-0.70604767766324283</v>
      </c>
      <c r="H1735">
        <f t="shared" si="207"/>
        <v>2.583486931669734</v>
      </c>
      <c r="I1735">
        <f t="shared" si="208"/>
        <v>14.536087013822709</v>
      </c>
      <c r="J1735">
        <f t="shared" si="209"/>
        <v>3.7841293198057357</v>
      </c>
      <c r="K1735">
        <f t="shared" si="210"/>
        <v>0.60173004514924444</v>
      </c>
      <c r="L1735">
        <f t="shared" si="211"/>
        <v>0.60173004514924444</v>
      </c>
      <c r="M1735">
        <f t="shared" si="212"/>
        <v>3</v>
      </c>
    </row>
    <row r="1736" spans="1:13" x14ac:dyDescent="0.2">
      <c r="A1736" s="10">
        <v>1724</v>
      </c>
      <c r="B1736" t="s">
        <v>15986</v>
      </c>
      <c r="C1736">
        <v>3500000</v>
      </c>
      <c r="D1736">
        <v>1</v>
      </c>
      <c r="E1736">
        <v>1433</v>
      </c>
      <c r="F1736">
        <f t="shared" si="205"/>
        <v>-0.25397531907609028</v>
      </c>
      <c r="G1736">
        <f t="shared" si="206"/>
        <v>-0.70604767766324283</v>
      </c>
      <c r="H1736">
        <f t="shared" si="207"/>
        <v>0.50874496130775138</v>
      </c>
      <c r="I1736">
        <f t="shared" si="208"/>
        <v>14.470445040083014</v>
      </c>
      <c r="J1736">
        <f t="shared" si="209"/>
        <v>1.8717993933371896E-2</v>
      </c>
      <c r="K1736">
        <f t="shared" si="210"/>
        <v>2.7479622847077989</v>
      </c>
      <c r="L1736">
        <f t="shared" si="211"/>
        <v>1.8717993933371896E-2</v>
      </c>
      <c r="M1736">
        <f t="shared" si="212"/>
        <v>2</v>
      </c>
    </row>
    <row r="1737" spans="1:13" x14ac:dyDescent="0.2">
      <c r="A1737" s="10">
        <v>1725</v>
      </c>
      <c r="B1737" t="s">
        <v>15999</v>
      </c>
      <c r="C1737">
        <v>3000000</v>
      </c>
      <c r="D1737">
        <v>1</v>
      </c>
      <c r="E1737">
        <v>1067</v>
      </c>
      <c r="F1737">
        <f t="shared" si="205"/>
        <v>-0.26041081457939225</v>
      </c>
      <c r="G1737">
        <f t="shared" si="206"/>
        <v>-0.70604767766324283</v>
      </c>
      <c r="H1737">
        <f t="shared" si="207"/>
        <v>0.3788073225068469</v>
      </c>
      <c r="I1737">
        <f t="shared" si="208"/>
        <v>14.776122968229059</v>
      </c>
      <c r="J1737">
        <f t="shared" si="209"/>
        <v>6.8753609503423713E-2</v>
      </c>
      <c r="K1737">
        <f t="shared" si="210"/>
        <v>3.1709051929031005</v>
      </c>
      <c r="L1737">
        <f t="shared" si="211"/>
        <v>6.8753609503423713E-2</v>
      </c>
      <c r="M1737">
        <f t="shared" si="212"/>
        <v>2</v>
      </c>
    </row>
    <row r="1738" spans="1:13" x14ac:dyDescent="0.2">
      <c r="A1738" s="10">
        <v>1726</v>
      </c>
      <c r="B1738" t="s">
        <v>16003</v>
      </c>
      <c r="C1738">
        <v>600000</v>
      </c>
      <c r="D1738">
        <v>1</v>
      </c>
      <c r="E1738">
        <v>1067</v>
      </c>
      <c r="F1738">
        <f t="shared" si="205"/>
        <v>-0.29130119299524188</v>
      </c>
      <c r="G1738">
        <f t="shared" si="206"/>
        <v>-0.70604767766324283</v>
      </c>
      <c r="H1738">
        <f t="shared" si="207"/>
        <v>0.3788073225068469</v>
      </c>
      <c r="I1738">
        <f t="shared" si="208"/>
        <v>14.869469892609947</v>
      </c>
      <c r="J1738">
        <f t="shared" si="209"/>
        <v>6.7393852446312713E-2</v>
      </c>
      <c r="K1738">
        <f t="shared" si="210"/>
        <v>3.1801150469204735</v>
      </c>
      <c r="L1738">
        <f t="shared" si="211"/>
        <v>6.7393852446312713E-2</v>
      </c>
      <c r="M1738">
        <f t="shared" si="212"/>
        <v>2</v>
      </c>
    </row>
    <row r="1739" spans="1:13" x14ac:dyDescent="0.2">
      <c r="A1739" s="10">
        <v>1727</v>
      </c>
      <c r="B1739" t="s">
        <v>16008</v>
      </c>
      <c r="C1739">
        <v>1000000</v>
      </c>
      <c r="D1739">
        <v>1</v>
      </c>
      <c r="E1739">
        <v>1798</v>
      </c>
      <c r="F1739">
        <f t="shared" si="205"/>
        <v>-0.28615279659260023</v>
      </c>
      <c r="G1739">
        <f t="shared" si="206"/>
        <v>-0.70604767766324283</v>
      </c>
      <c r="H1739">
        <f t="shared" si="207"/>
        <v>0.63832757923761507</v>
      </c>
      <c r="I1739">
        <f t="shared" si="208"/>
        <v>14.315249838046167</v>
      </c>
      <c r="J1739">
        <f t="shared" si="209"/>
        <v>1.3718504130039226E-4</v>
      </c>
      <c r="K1739">
        <f t="shared" si="210"/>
        <v>2.3706990530180581</v>
      </c>
      <c r="L1739">
        <f t="shared" si="211"/>
        <v>1.3718504130039226E-4</v>
      </c>
      <c r="M1739">
        <f t="shared" si="212"/>
        <v>2</v>
      </c>
    </row>
    <row r="1740" spans="1:13" x14ac:dyDescent="0.2">
      <c r="A1740" s="10">
        <v>1728</v>
      </c>
      <c r="B1740" t="s">
        <v>16012</v>
      </c>
      <c r="C1740">
        <v>7000000</v>
      </c>
      <c r="D1740">
        <v>2</v>
      </c>
      <c r="E1740">
        <v>702</v>
      </c>
      <c r="F1740">
        <f t="shared" si="205"/>
        <v>-0.2089268505529763</v>
      </c>
      <c r="G1740">
        <f t="shared" si="206"/>
        <v>-0.14884700350263386</v>
      </c>
      <c r="H1740">
        <f t="shared" si="207"/>
        <v>0.2492247045769832</v>
      </c>
      <c r="I1740">
        <f t="shared" si="208"/>
        <v>11.528904684200089</v>
      </c>
      <c r="J1740">
        <f t="shared" si="209"/>
        <v>0.4697837036488734</v>
      </c>
      <c r="K1740">
        <f t="shared" si="210"/>
        <v>3.3030665203545921</v>
      </c>
      <c r="L1740">
        <f t="shared" si="211"/>
        <v>0.4697837036488734</v>
      </c>
      <c r="M1740">
        <f t="shared" si="212"/>
        <v>2</v>
      </c>
    </row>
    <row r="1741" spans="1:13" x14ac:dyDescent="0.2">
      <c r="A1741" s="10">
        <v>1729</v>
      </c>
      <c r="B1741" t="s">
        <v>16016</v>
      </c>
      <c r="C1741">
        <v>300000</v>
      </c>
      <c r="D1741">
        <v>1</v>
      </c>
      <c r="E1741">
        <v>2257</v>
      </c>
      <c r="F1741">
        <f t="shared" si="205"/>
        <v>-0.29516249029722308</v>
      </c>
      <c r="G1741">
        <f t="shared" si="206"/>
        <v>-0.70604767766324283</v>
      </c>
      <c r="H1741">
        <f t="shared" si="207"/>
        <v>0.80128215904530686</v>
      </c>
      <c r="I1741">
        <f t="shared" si="208"/>
        <v>14.073440392004075</v>
      </c>
      <c r="J1741">
        <f t="shared" si="209"/>
        <v>2.6561500792559995E-2</v>
      </c>
      <c r="K1741">
        <f t="shared" si="210"/>
        <v>1.9353052751250797</v>
      </c>
      <c r="L1741">
        <f t="shared" si="211"/>
        <v>2.6561500792559995E-2</v>
      </c>
      <c r="M1741">
        <f t="shared" si="212"/>
        <v>2</v>
      </c>
    </row>
    <row r="1742" spans="1:13" x14ac:dyDescent="0.2">
      <c r="A1742" s="10">
        <v>1730</v>
      </c>
      <c r="B1742" t="s">
        <v>16027</v>
      </c>
      <c r="C1742">
        <v>22000000</v>
      </c>
      <c r="D1742">
        <v>2</v>
      </c>
      <c r="E1742">
        <v>1798</v>
      </c>
      <c r="F1742">
        <f t="shared" ref="F1742:F1805" si="213">STANDARDIZE(C1742, $C$9, $C$10)</f>
        <v>-1.5861985453916379E-2</v>
      </c>
      <c r="G1742">
        <f t="shared" ref="G1742:G1805" si="214" xml:space="preserve"> STANDARDIZE(D1742, $D$9, $D$10)</f>
        <v>-0.14884700350263386</v>
      </c>
      <c r="H1742">
        <f t="shared" ref="H1742:H1805" si="215">STANDARDIZE(E1742, $E$9, $E$10)</f>
        <v>0.63832757923761507</v>
      </c>
      <c r="I1742">
        <f t="shared" ref="I1742:I1805" si="216" xml:space="preserve"> SUMXMY2($D$5:$F$5, F1742:H1742)</f>
        <v>10.150756611205068</v>
      </c>
      <c r="J1742">
        <f t="shared" ref="J1742:J1805" si="217">SUMXMY2($D$6:$F$6, F1742:H1742)</f>
        <v>0.38999851620313258</v>
      </c>
      <c r="K1742">
        <f t="shared" ref="K1742:K1805" si="218">SUMXMY2($D$7:$F$7, F1742:H1742)</f>
        <v>2.0471311047080816</v>
      </c>
      <c r="L1742">
        <f t="shared" ref="L1742:L1805" si="219" xml:space="preserve"> MIN(I1742:K1742)</f>
        <v>0.38999851620313258</v>
      </c>
      <c r="M1742">
        <f t="shared" ref="M1742:M1805" si="220">MATCH(L1742, I1742:K1742, 0)</f>
        <v>2</v>
      </c>
    </row>
    <row r="1743" spans="1:13" x14ac:dyDescent="0.2">
      <c r="A1743" s="10">
        <v>1731</v>
      </c>
      <c r="B1743" t="s">
        <v>16039</v>
      </c>
      <c r="C1743">
        <v>4076321</v>
      </c>
      <c r="D1743">
        <v>2</v>
      </c>
      <c r="E1743">
        <v>4355</v>
      </c>
      <c r="F1743">
        <f t="shared" si="213"/>
        <v>-0.24655749666817325</v>
      </c>
      <c r="G1743">
        <f t="shared" si="214"/>
        <v>-0.14884700350263386</v>
      </c>
      <c r="H1743">
        <f t="shared" si="215"/>
        <v>1.5461159464887428</v>
      </c>
      <c r="I1743">
        <f t="shared" si="216"/>
        <v>9.9570718662056521</v>
      </c>
      <c r="J1743">
        <f t="shared" si="217"/>
        <v>1.1371848117825119</v>
      </c>
      <c r="K1743">
        <f t="shared" si="218"/>
        <v>0.28338061300583434</v>
      </c>
      <c r="L1743">
        <f t="shared" si="219"/>
        <v>0.28338061300583434</v>
      </c>
      <c r="M1743">
        <f t="shared" si="220"/>
        <v>3</v>
      </c>
    </row>
    <row r="1744" spans="1:13" x14ac:dyDescent="0.2">
      <c r="A1744" s="10">
        <v>1732</v>
      </c>
      <c r="B1744" t="s">
        <v>16065</v>
      </c>
      <c r="C1744">
        <v>1000000</v>
      </c>
      <c r="D1744">
        <v>1</v>
      </c>
      <c r="E1744">
        <v>2528</v>
      </c>
      <c r="F1744">
        <f t="shared" si="213"/>
        <v>-0.28615279659260023</v>
      </c>
      <c r="G1744">
        <f t="shared" si="214"/>
        <v>-0.70604767766324283</v>
      </c>
      <c r="H1744">
        <f t="shared" si="215"/>
        <v>0.89749281509734269</v>
      </c>
      <c r="I1744">
        <f t="shared" si="216"/>
        <v>13.911882084905685</v>
      </c>
      <c r="J1744">
        <f t="shared" si="217"/>
        <v>6.7303804519528637E-2</v>
      </c>
      <c r="K1744">
        <f t="shared" si="218"/>
        <v>1.6984808038291055</v>
      </c>
      <c r="L1744">
        <f t="shared" si="219"/>
        <v>6.7303804519528637E-2</v>
      </c>
      <c r="M1744">
        <f t="shared" si="220"/>
        <v>2</v>
      </c>
    </row>
    <row r="1745" spans="1:13" x14ac:dyDescent="0.2">
      <c r="A1745" s="10">
        <v>1733</v>
      </c>
      <c r="B1745" t="s">
        <v>16068</v>
      </c>
      <c r="C1745">
        <v>411981</v>
      </c>
      <c r="D1745">
        <v>1</v>
      </c>
      <c r="E1745">
        <v>1798</v>
      </c>
      <c r="F1745">
        <f t="shared" si="213"/>
        <v>-0.29372118385331253</v>
      </c>
      <c r="G1745">
        <f t="shared" si="214"/>
        <v>-0.70604767766324283</v>
      </c>
      <c r="H1745">
        <f t="shared" si="215"/>
        <v>0.63832757923761507</v>
      </c>
      <c r="I1745">
        <f t="shared" si="216"/>
        <v>14.338333714232686</v>
      </c>
      <c r="J1745">
        <f t="shared" si="217"/>
        <v>1.7174514280338356E-5</v>
      </c>
      <c r="K1745">
        <f t="shared" si="218"/>
        <v>2.373168680880374</v>
      </c>
      <c r="L1745">
        <f t="shared" si="219"/>
        <v>1.7174514280338356E-5</v>
      </c>
      <c r="M1745">
        <f t="shared" si="220"/>
        <v>2</v>
      </c>
    </row>
    <row r="1746" spans="1:13" x14ac:dyDescent="0.2">
      <c r="A1746" s="10">
        <v>1734</v>
      </c>
      <c r="B1746" t="s">
        <v>16073</v>
      </c>
      <c r="C1746">
        <v>1347000</v>
      </c>
      <c r="D1746">
        <v>2</v>
      </c>
      <c r="E1746">
        <v>3989</v>
      </c>
      <c r="F1746">
        <f t="shared" si="213"/>
        <v>-0.28168656271330866</v>
      </c>
      <c r="G1746">
        <f t="shared" si="214"/>
        <v>-0.14884700350263386</v>
      </c>
      <c r="H1746">
        <f t="shared" si="215"/>
        <v>1.4161783076878383</v>
      </c>
      <c r="I1746">
        <f t="shared" si="216"/>
        <v>10.079286966163355</v>
      </c>
      <c r="J1746">
        <f t="shared" si="217"/>
        <v>0.9157861017600355</v>
      </c>
      <c r="K1746">
        <f t="shared" si="218"/>
        <v>0.44470713557951635</v>
      </c>
      <c r="L1746">
        <f t="shared" si="219"/>
        <v>0.44470713557951635</v>
      </c>
      <c r="M1746">
        <f t="shared" si="220"/>
        <v>3</v>
      </c>
    </row>
    <row r="1747" spans="1:13" x14ac:dyDescent="0.2">
      <c r="A1747" s="10">
        <v>1735</v>
      </c>
      <c r="B1747" t="s">
        <v>16076</v>
      </c>
      <c r="C1747">
        <v>31300000</v>
      </c>
      <c r="D1747">
        <v>2</v>
      </c>
      <c r="E1747">
        <v>661</v>
      </c>
      <c r="F1747">
        <f t="shared" si="213"/>
        <v>0.10383823090750077</v>
      </c>
      <c r="G1747">
        <f t="shared" si="214"/>
        <v>-0.14884700350263386</v>
      </c>
      <c r="H1747">
        <f t="shared" si="215"/>
        <v>0.23466884886431358</v>
      </c>
      <c r="I1747">
        <f t="shared" si="216"/>
        <v>10.761421871671535</v>
      </c>
      <c r="J1747">
        <f t="shared" si="217"/>
        <v>0.63477876769735808</v>
      </c>
      <c r="K1747">
        <f t="shared" si="218"/>
        <v>3.4025713676374267</v>
      </c>
      <c r="L1747">
        <f t="shared" si="219"/>
        <v>0.63477876769735808</v>
      </c>
      <c r="M1747">
        <f t="shared" si="220"/>
        <v>2</v>
      </c>
    </row>
    <row r="1748" spans="1:13" x14ac:dyDescent="0.2">
      <c r="A1748" s="10">
        <v>1736</v>
      </c>
      <c r="B1748" t="s">
        <v>16079</v>
      </c>
      <c r="C1748">
        <v>1000000</v>
      </c>
      <c r="D1748">
        <v>1</v>
      </c>
      <c r="E1748">
        <v>1798</v>
      </c>
      <c r="F1748">
        <f t="shared" si="213"/>
        <v>-0.28615279659260023</v>
      </c>
      <c r="G1748">
        <f t="shared" si="214"/>
        <v>-0.70604767766324283</v>
      </c>
      <c r="H1748">
        <f t="shared" si="215"/>
        <v>0.63832757923761507</v>
      </c>
      <c r="I1748">
        <f t="shared" si="216"/>
        <v>14.315249838046167</v>
      </c>
      <c r="J1748">
        <f t="shared" si="217"/>
        <v>1.3718504130039226E-4</v>
      </c>
      <c r="K1748">
        <f t="shared" si="218"/>
        <v>2.3706990530180581</v>
      </c>
      <c r="L1748">
        <f t="shared" si="219"/>
        <v>1.3718504130039226E-4</v>
      </c>
      <c r="M1748">
        <f t="shared" si="220"/>
        <v>2</v>
      </c>
    </row>
    <row r="1749" spans="1:13" x14ac:dyDescent="0.2">
      <c r="A1749" s="10">
        <v>1737</v>
      </c>
      <c r="B1749" t="s">
        <v>16089</v>
      </c>
      <c r="C1749">
        <v>60100000</v>
      </c>
      <c r="D1749">
        <v>6</v>
      </c>
      <c r="E1749">
        <v>637</v>
      </c>
      <c r="F1749">
        <f t="shared" si="213"/>
        <v>0.47452277189769582</v>
      </c>
      <c r="G1749">
        <f t="shared" si="214"/>
        <v>2.079955693139802</v>
      </c>
      <c r="H1749">
        <f t="shared" si="215"/>
        <v>0.22614834795933625</v>
      </c>
      <c r="I1749">
        <f t="shared" si="216"/>
        <v>2.631238154697999</v>
      </c>
      <c r="J1749">
        <f t="shared" si="217"/>
        <v>8.5282899864522044</v>
      </c>
      <c r="K1749">
        <f t="shared" si="218"/>
        <v>8.709775066845582</v>
      </c>
      <c r="L1749">
        <f t="shared" si="219"/>
        <v>2.631238154697999</v>
      </c>
      <c r="M1749">
        <f t="shared" si="220"/>
        <v>1</v>
      </c>
    </row>
    <row r="1750" spans="1:13" x14ac:dyDescent="0.2">
      <c r="A1750" s="10">
        <v>1738</v>
      </c>
      <c r="B1750" t="s">
        <v>16097</v>
      </c>
      <c r="C1750">
        <v>2000000</v>
      </c>
      <c r="D1750">
        <v>1</v>
      </c>
      <c r="E1750">
        <v>3989</v>
      </c>
      <c r="F1750">
        <f t="shared" si="213"/>
        <v>-0.27328180558599624</v>
      </c>
      <c r="G1750">
        <f t="shared" si="214"/>
        <v>-0.70604767766324283</v>
      </c>
      <c r="H1750">
        <f t="shared" si="215"/>
        <v>1.4161783076878383</v>
      </c>
      <c r="I1750">
        <f t="shared" si="216"/>
        <v>13.469059959035787</v>
      </c>
      <c r="J1750">
        <f t="shared" si="217"/>
        <v>0.60565610878661091</v>
      </c>
      <c r="K1750">
        <f t="shared" si="218"/>
        <v>0.75264651016298356</v>
      </c>
      <c r="L1750">
        <f t="shared" si="219"/>
        <v>0.60565610878661091</v>
      </c>
      <c r="M1750">
        <f t="shared" si="220"/>
        <v>2</v>
      </c>
    </row>
    <row r="1751" spans="1:13" x14ac:dyDescent="0.2">
      <c r="A1751" s="10">
        <v>1739</v>
      </c>
      <c r="B1751" t="s">
        <v>16101</v>
      </c>
      <c r="C1751">
        <v>955000</v>
      </c>
      <c r="D1751">
        <v>2</v>
      </c>
      <c r="E1751">
        <v>949</v>
      </c>
      <c r="F1751">
        <f t="shared" si="213"/>
        <v>-0.28673199118789744</v>
      </c>
      <c r="G1751">
        <f t="shared" si="214"/>
        <v>-0.14884700350263386</v>
      </c>
      <c r="H1751">
        <f t="shared" si="215"/>
        <v>0.33691485972404167</v>
      </c>
      <c r="I1751">
        <f t="shared" si="216"/>
        <v>11.539901400419227</v>
      </c>
      <c r="J1751">
        <f t="shared" si="217"/>
        <v>0.40144617152594742</v>
      </c>
      <c r="K1751">
        <f t="shared" si="218"/>
        <v>3.0111757679600522</v>
      </c>
      <c r="L1751">
        <f t="shared" si="219"/>
        <v>0.40144617152594742</v>
      </c>
      <c r="M1751">
        <f t="shared" si="220"/>
        <v>2</v>
      </c>
    </row>
    <row r="1752" spans="1:13" x14ac:dyDescent="0.2">
      <c r="A1752" s="10">
        <v>1740</v>
      </c>
      <c r="B1752" t="s">
        <v>16105</v>
      </c>
      <c r="C1752">
        <v>283500</v>
      </c>
      <c r="D1752">
        <v>1</v>
      </c>
      <c r="E1752">
        <v>1067</v>
      </c>
      <c r="F1752">
        <f t="shared" si="213"/>
        <v>-0.29537486164883203</v>
      </c>
      <c r="G1752">
        <f t="shared" si="214"/>
        <v>-0.70604767766324283</v>
      </c>
      <c r="H1752">
        <f t="shared" si="215"/>
        <v>0.3788073225068469</v>
      </c>
      <c r="I1752">
        <f t="shared" si="216"/>
        <v>14.881922450205225</v>
      </c>
      <c r="J1752">
        <f t="shared" si="217"/>
        <v>6.7356966426955628E-2</v>
      </c>
      <c r="K1752">
        <f t="shared" si="218"/>
        <v>3.1814720283615636</v>
      </c>
      <c r="L1752">
        <f t="shared" si="219"/>
        <v>6.7356966426955628E-2</v>
      </c>
      <c r="M1752">
        <f t="shared" si="220"/>
        <v>2</v>
      </c>
    </row>
    <row r="1753" spans="1:13" x14ac:dyDescent="0.2">
      <c r="A1753" s="10">
        <v>1741</v>
      </c>
      <c r="B1753" t="s">
        <v>16109</v>
      </c>
      <c r="C1753">
        <v>600000</v>
      </c>
      <c r="D1753">
        <v>1</v>
      </c>
      <c r="E1753">
        <v>794</v>
      </c>
      <c r="F1753">
        <f t="shared" si="213"/>
        <v>-0.29130119299524188</v>
      </c>
      <c r="G1753">
        <f t="shared" si="214"/>
        <v>-0.70604767766324283</v>
      </c>
      <c r="H1753">
        <f t="shared" si="215"/>
        <v>0.28188662471272968</v>
      </c>
      <c r="I1753">
        <f t="shared" si="216"/>
        <v>15.10513624702568</v>
      </c>
      <c r="J1753">
        <f t="shared" si="217"/>
        <v>0.12709324285532031</v>
      </c>
      <c r="K1753">
        <f t="shared" si="218"/>
        <v>3.5163241210913165</v>
      </c>
      <c r="L1753">
        <f t="shared" si="219"/>
        <v>0.12709324285532031</v>
      </c>
      <c r="M1753">
        <f t="shared" si="220"/>
        <v>2</v>
      </c>
    </row>
    <row r="1754" spans="1:13" x14ac:dyDescent="0.2">
      <c r="A1754" s="10">
        <v>1742</v>
      </c>
      <c r="B1754" t="s">
        <v>16112</v>
      </c>
      <c r="C1754">
        <v>350000</v>
      </c>
      <c r="D1754">
        <v>1</v>
      </c>
      <c r="E1754">
        <v>2183</v>
      </c>
      <c r="F1754">
        <f t="shared" si="213"/>
        <v>-0.29451894074689283</v>
      </c>
      <c r="G1754">
        <f t="shared" si="214"/>
        <v>-0.70604767766324283</v>
      </c>
      <c r="H1754">
        <f t="shared" si="215"/>
        <v>0.77501061458829335</v>
      </c>
      <c r="I1754">
        <f t="shared" si="216"/>
        <v>14.111297291175374</v>
      </c>
      <c r="J1754">
        <f t="shared" si="217"/>
        <v>1.869345093155643E-2</v>
      </c>
      <c r="K1754">
        <f t="shared" si="218"/>
        <v>2.002168367884551</v>
      </c>
      <c r="L1754">
        <f t="shared" si="219"/>
        <v>1.869345093155643E-2</v>
      </c>
      <c r="M1754">
        <f t="shared" si="220"/>
        <v>2</v>
      </c>
    </row>
    <row r="1755" spans="1:13" x14ac:dyDescent="0.2">
      <c r="A1755" s="10">
        <v>1743</v>
      </c>
      <c r="B1755" t="s">
        <v>16116</v>
      </c>
      <c r="C1755">
        <v>5587582</v>
      </c>
      <c r="D1755">
        <v>5</v>
      </c>
      <c r="E1755">
        <v>2163</v>
      </c>
      <c r="F1755">
        <f t="shared" si="213"/>
        <v>-0.2271060699285419</v>
      </c>
      <c r="G1755">
        <f t="shared" si="214"/>
        <v>1.522755018979193</v>
      </c>
      <c r="H1755">
        <f t="shared" si="215"/>
        <v>0.76791019716747888</v>
      </c>
      <c r="I1755">
        <f t="shared" si="216"/>
        <v>3.9854899717422065</v>
      </c>
      <c r="J1755">
        <f t="shared" si="217"/>
        <v>4.9893599979971004</v>
      </c>
      <c r="K1755">
        <f t="shared" si="218"/>
        <v>4.4862449690631792</v>
      </c>
      <c r="L1755">
        <f t="shared" si="219"/>
        <v>3.9854899717422065</v>
      </c>
      <c r="M1755">
        <f t="shared" si="220"/>
        <v>1</v>
      </c>
    </row>
    <row r="1756" spans="1:13" x14ac:dyDescent="0.2">
      <c r="A1756" s="10">
        <v>1744</v>
      </c>
      <c r="B1756" t="s">
        <v>16123</v>
      </c>
      <c r="C1756">
        <v>940000000</v>
      </c>
      <c r="D1756">
        <v>3</v>
      </c>
      <c r="E1756">
        <v>1433</v>
      </c>
      <c r="F1756">
        <f t="shared" si="213"/>
        <v>11.79970775860855</v>
      </c>
      <c r="G1756">
        <f t="shared" si="214"/>
        <v>0.40835367065797512</v>
      </c>
      <c r="H1756">
        <f t="shared" si="215"/>
        <v>0.50874496130775138</v>
      </c>
      <c r="I1756">
        <f t="shared" si="216"/>
        <v>117.65500684524831</v>
      </c>
      <c r="J1756">
        <f t="shared" si="217"/>
        <v>147.6099583093918</v>
      </c>
      <c r="K1756">
        <f t="shared" si="218"/>
        <v>144.97296191367022</v>
      </c>
      <c r="L1756">
        <f t="shared" si="219"/>
        <v>117.65500684524831</v>
      </c>
      <c r="M1756">
        <f t="shared" si="220"/>
        <v>1</v>
      </c>
    </row>
    <row r="1757" spans="1:13" x14ac:dyDescent="0.2">
      <c r="A1757" s="10">
        <v>1745</v>
      </c>
      <c r="B1757" t="s">
        <v>16142</v>
      </c>
      <c r="C1757">
        <v>1000000</v>
      </c>
      <c r="D1757">
        <v>1</v>
      </c>
      <c r="E1757">
        <v>3869</v>
      </c>
      <c r="F1757">
        <f t="shared" si="213"/>
        <v>-0.28615279659260023</v>
      </c>
      <c r="G1757">
        <f t="shared" si="214"/>
        <v>-0.70604767766324283</v>
      </c>
      <c r="H1757">
        <f t="shared" si="215"/>
        <v>1.3735758031629517</v>
      </c>
      <c r="I1757">
        <f t="shared" si="216"/>
        <v>13.520940219388583</v>
      </c>
      <c r="J1757">
        <f t="shared" si="217"/>
        <v>0.54072713582666243</v>
      </c>
      <c r="K1757">
        <f t="shared" si="218"/>
        <v>0.81366425995447367</v>
      </c>
      <c r="L1757">
        <f t="shared" si="219"/>
        <v>0.54072713582666243</v>
      </c>
      <c r="M1757">
        <f t="shared" si="220"/>
        <v>2</v>
      </c>
    </row>
    <row r="1758" spans="1:13" x14ac:dyDescent="0.2">
      <c r="A1758" s="10">
        <v>1746</v>
      </c>
      <c r="B1758" t="s">
        <v>16155</v>
      </c>
      <c r="C1758">
        <v>90000</v>
      </c>
      <c r="D1758">
        <v>4</v>
      </c>
      <c r="E1758">
        <v>4720</v>
      </c>
      <c r="F1758">
        <f t="shared" si="213"/>
        <v>-0.29786539840860987</v>
      </c>
      <c r="G1758">
        <f t="shared" si="214"/>
        <v>0.96555434481858404</v>
      </c>
      <c r="H1758">
        <f t="shared" si="215"/>
        <v>1.6756985644186064</v>
      </c>
      <c r="I1758">
        <f t="shared" si="216"/>
        <v>5.1609742401738607</v>
      </c>
      <c r="J1758">
        <f t="shared" si="217"/>
        <v>3.8703918824607149</v>
      </c>
      <c r="K1758">
        <f t="shared" si="218"/>
        <v>1.422560660288652</v>
      </c>
      <c r="L1758">
        <f t="shared" si="219"/>
        <v>1.422560660288652</v>
      </c>
      <c r="M1758">
        <f t="shared" si="220"/>
        <v>3</v>
      </c>
    </row>
    <row r="1759" spans="1:13" x14ac:dyDescent="0.2">
      <c r="A1759" s="10">
        <v>1747</v>
      </c>
      <c r="B1759" t="s">
        <v>16159</v>
      </c>
      <c r="C1759">
        <v>280000</v>
      </c>
      <c r="D1759">
        <v>1</v>
      </c>
      <c r="E1759">
        <v>6546</v>
      </c>
      <c r="F1759">
        <f t="shared" si="213"/>
        <v>-0.29541991011735513</v>
      </c>
      <c r="G1759">
        <f t="shared" si="214"/>
        <v>-0.70604767766324283</v>
      </c>
      <c r="H1759">
        <f t="shared" si="215"/>
        <v>2.323966674938966</v>
      </c>
      <c r="I1759">
        <f t="shared" si="216"/>
        <v>14.124502673883322</v>
      </c>
      <c r="J1759">
        <f t="shared" si="217"/>
        <v>2.8413851413698508</v>
      </c>
      <c r="K1759">
        <f t="shared" si="218"/>
        <v>0.40607767837885433</v>
      </c>
      <c r="L1759">
        <f t="shared" si="219"/>
        <v>0.40607767837885433</v>
      </c>
      <c r="M1759">
        <f t="shared" si="220"/>
        <v>3</v>
      </c>
    </row>
    <row r="1760" spans="1:13" x14ac:dyDescent="0.2">
      <c r="A1760" s="10">
        <v>1748</v>
      </c>
      <c r="B1760" t="s">
        <v>16163</v>
      </c>
      <c r="C1760">
        <v>275000</v>
      </c>
      <c r="D1760">
        <v>1</v>
      </c>
      <c r="E1760">
        <v>3624</v>
      </c>
      <c r="F1760">
        <f t="shared" si="213"/>
        <v>-0.29548426507238817</v>
      </c>
      <c r="G1760">
        <f t="shared" si="214"/>
        <v>-0.70604767766324283</v>
      </c>
      <c r="H1760">
        <f t="shared" si="215"/>
        <v>1.2865956897579747</v>
      </c>
      <c r="I1760">
        <f t="shared" si="216"/>
        <v>13.586998676755695</v>
      </c>
      <c r="J1760">
        <f t="shared" si="217"/>
        <v>0.42025721291360207</v>
      </c>
      <c r="K1760">
        <f t="shared" si="218"/>
        <v>0.94453695658334968</v>
      </c>
      <c r="L1760">
        <f t="shared" si="219"/>
        <v>0.42025721291360207</v>
      </c>
      <c r="M1760">
        <f t="shared" si="220"/>
        <v>2</v>
      </c>
    </row>
    <row r="1761" spans="1:13" x14ac:dyDescent="0.2">
      <c r="A1761" s="10">
        <v>1749</v>
      </c>
      <c r="B1761" t="s">
        <v>16168</v>
      </c>
      <c r="C1761">
        <v>2500000</v>
      </c>
      <c r="D1761">
        <v>1</v>
      </c>
      <c r="E1761">
        <v>5816</v>
      </c>
      <c r="F1761">
        <f t="shared" si="213"/>
        <v>-0.26684631008269427</v>
      </c>
      <c r="G1761">
        <f t="shared" si="214"/>
        <v>-0.70604767766324283</v>
      </c>
      <c r="H1761">
        <f t="shared" si="215"/>
        <v>2.0648014390792384</v>
      </c>
      <c r="I1761">
        <f t="shared" si="216"/>
        <v>13.701838081454065</v>
      </c>
      <c r="J1761">
        <f t="shared" si="217"/>
        <v>2.0357898566520305</v>
      </c>
      <c r="K1761">
        <f t="shared" si="218"/>
        <v>0.3300903720843168</v>
      </c>
      <c r="L1761">
        <f t="shared" si="219"/>
        <v>0.3300903720843168</v>
      </c>
      <c r="M1761">
        <f t="shared" si="220"/>
        <v>3</v>
      </c>
    </row>
    <row r="1762" spans="1:13" x14ac:dyDescent="0.2">
      <c r="A1762" s="10">
        <v>1750</v>
      </c>
      <c r="B1762" t="s">
        <v>16176</v>
      </c>
      <c r="C1762">
        <v>195000</v>
      </c>
      <c r="D1762">
        <v>1</v>
      </c>
      <c r="E1762">
        <v>8738</v>
      </c>
      <c r="F1762">
        <f t="shared" si="213"/>
        <v>-0.29651394435291645</v>
      </c>
      <c r="G1762">
        <f t="shared" si="214"/>
        <v>-0.70604767766324283</v>
      </c>
      <c r="H1762">
        <f t="shared" si="215"/>
        <v>3.1021724242602295</v>
      </c>
      <c r="I1762">
        <f t="shared" si="216"/>
        <v>15.944112721130063</v>
      </c>
      <c r="J1762">
        <f t="shared" si="217"/>
        <v>6.0705332467725759</v>
      </c>
      <c r="K1762">
        <f t="shared" si="218"/>
        <v>1.4154198062033094</v>
      </c>
      <c r="L1762">
        <f t="shared" si="219"/>
        <v>1.4154198062033094</v>
      </c>
      <c r="M1762">
        <f t="shared" si="220"/>
        <v>3</v>
      </c>
    </row>
    <row r="1763" spans="1:13" x14ac:dyDescent="0.2">
      <c r="A1763" s="10">
        <v>1751</v>
      </c>
      <c r="B1763" t="s">
        <v>16179</v>
      </c>
      <c r="C1763">
        <v>15564591</v>
      </c>
      <c r="D1763">
        <v>3</v>
      </c>
      <c r="E1763">
        <v>5085</v>
      </c>
      <c r="F1763">
        <f t="shared" si="213"/>
        <v>-9.8692076816734781E-2</v>
      </c>
      <c r="G1763">
        <f t="shared" si="214"/>
        <v>0.40835367065797512</v>
      </c>
      <c r="H1763">
        <f t="shared" si="215"/>
        <v>1.8052811823484702</v>
      </c>
      <c r="I1763">
        <f t="shared" si="216"/>
        <v>6.8136827057199323</v>
      </c>
      <c r="J1763">
        <f t="shared" si="217"/>
        <v>2.6433410889874964</v>
      </c>
      <c r="K1763">
        <f t="shared" si="218"/>
        <v>0.37861244488245571</v>
      </c>
      <c r="L1763">
        <f t="shared" si="219"/>
        <v>0.37861244488245571</v>
      </c>
      <c r="M1763">
        <f t="shared" si="220"/>
        <v>3</v>
      </c>
    </row>
    <row r="1764" spans="1:13" x14ac:dyDescent="0.2">
      <c r="A1764" s="10">
        <v>1752</v>
      </c>
      <c r="B1764" t="s">
        <v>16189</v>
      </c>
      <c r="C1764">
        <v>3900000</v>
      </c>
      <c r="D1764">
        <v>2</v>
      </c>
      <c r="E1764">
        <v>1798</v>
      </c>
      <c r="F1764">
        <f t="shared" si="213"/>
        <v>-0.24882692267344866</v>
      </c>
      <c r="G1764">
        <f t="shared" si="214"/>
        <v>-0.14884700350263386</v>
      </c>
      <c r="H1764">
        <f t="shared" si="215"/>
        <v>0.63832757923761507</v>
      </c>
      <c r="I1764">
        <f t="shared" si="216"/>
        <v>10.787881680900972</v>
      </c>
      <c r="J1764">
        <f t="shared" si="217"/>
        <v>0.31287736338746519</v>
      </c>
      <c r="K1764">
        <f t="shared" si="218"/>
        <v>2.0497224354124803</v>
      </c>
      <c r="L1764">
        <f t="shared" si="219"/>
        <v>0.31287736338746519</v>
      </c>
      <c r="M1764">
        <f t="shared" si="220"/>
        <v>2</v>
      </c>
    </row>
    <row r="1765" spans="1:13" x14ac:dyDescent="0.2">
      <c r="A1765" s="10">
        <v>1753</v>
      </c>
      <c r="B1765" t="s">
        <v>16200</v>
      </c>
      <c r="C1765">
        <v>85000000</v>
      </c>
      <c r="D1765">
        <v>1</v>
      </c>
      <c r="E1765">
        <v>8372</v>
      </c>
      <c r="F1765">
        <f t="shared" si="213"/>
        <v>0.79501044796213527</v>
      </c>
      <c r="G1765">
        <f t="shared" si="214"/>
        <v>-0.70604767766324283</v>
      </c>
      <c r="H1765">
        <f t="shared" si="215"/>
        <v>2.9722347854593254</v>
      </c>
      <c r="I1765">
        <f t="shared" si="216"/>
        <v>13.404491641405832</v>
      </c>
      <c r="J1765">
        <f t="shared" si="217"/>
        <v>6.6415004628342018</v>
      </c>
      <c r="K1765">
        <f t="shared" si="218"/>
        <v>1.9836107012614972</v>
      </c>
      <c r="L1765">
        <f t="shared" si="219"/>
        <v>1.9836107012614972</v>
      </c>
      <c r="M1765">
        <f t="shared" si="220"/>
        <v>3</v>
      </c>
    </row>
    <row r="1766" spans="1:13" x14ac:dyDescent="0.2">
      <c r="A1766" s="10">
        <v>1754</v>
      </c>
      <c r="B1766" t="s">
        <v>16206</v>
      </c>
      <c r="C1766">
        <v>13425000</v>
      </c>
      <c r="D1766">
        <v>5</v>
      </c>
      <c r="E1766">
        <v>2894</v>
      </c>
      <c r="F1766">
        <f t="shared" si="213"/>
        <v>-0.12623073333554563</v>
      </c>
      <c r="G1766">
        <f t="shared" si="214"/>
        <v>1.522755018979193</v>
      </c>
      <c r="H1766">
        <f t="shared" si="215"/>
        <v>1.0274304538982471</v>
      </c>
      <c r="I1766">
        <f t="shared" si="216"/>
        <v>3.3640987286178268</v>
      </c>
      <c r="J1766">
        <f t="shared" si="217"/>
        <v>5.1484209658845028</v>
      </c>
      <c r="K1766">
        <f t="shared" si="218"/>
        <v>3.8703921872621927</v>
      </c>
      <c r="L1766">
        <f t="shared" si="219"/>
        <v>3.3640987286178268</v>
      </c>
      <c r="M1766">
        <f t="shared" si="220"/>
        <v>1</v>
      </c>
    </row>
    <row r="1767" spans="1:13" x14ac:dyDescent="0.2">
      <c r="A1767" s="10">
        <v>1755</v>
      </c>
      <c r="B1767" t="s">
        <v>16209</v>
      </c>
      <c r="C1767">
        <v>45550000</v>
      </c>
      <c r="D1767">
        <v>4</v>
      </c>
      <c r="E1767">
        <v>590</v>
      </c>
      <c r="F1767">
        <f t="shared" si="213"/>
        <v>0.28724985275160769</v>
      </c>
      <c r="G1767">
        <f t="shared" si="214"/>
        <v>0.96555434481858404</v>
      </c>
      <c r="H1767">
        <f t="shared" si="215"/>
        <v>0.20946236702042229</v>
      </c>
      <c r="I1767">
        <f t="shared" si="216"/>
        <v>5.4792828430453095</v>
      </c>
      <c r="J1767">
        <f t="shared" si="217"/>
        <v>3.3205385489557164</v>
      </c>
      <c r="K1767">
        <f t="shared" si="218"/>
        <v>4.8555964928986555</v>
      </c>
      <c r="L1767">
        <f t="shared" si="219"/>
        <v>3.3205385489557164</v>
      </c>
      <c r="M1767">
        <f t="shared" si="220"/>
        <v>2</v>
      </c>
    </row>
    <row r="1768" spans="1:13" x14ac:dyDescent="0.2">
      <c r="A1768" s="10">
        <v>1756</v>
      </c>
      <c r="B1768" t="s">
        <v>16216</v>
      </c>
      <c r="C1768">
        <v>30000000</v>
      </c>
      <c r="D1768">
        <v>1</v>
      </c>
      <c r="E1768">
        <v>1266</v>
      </c>
      <c r="F1768">
        <f t="shared" si="213"/>
        <v>8.7105942598915576E-2</v>
      </c>
      <c r="G1768">
        <f t="shared" si="214"/>
        <v>-0.70604767766324283</v>
      </c>
      <c r="H1768">
        <f t="shared" si="215"/>
        <v>0.44945647584395071</v>
      </c>
      <c r="I1768">
        <f t="shared" si="216"/>
        <v>13.697525460531299</v>
      </c>
      <c r="J1768">
        <f t="shared" si="217"/>
        <v>0.1838752270942727</v>
      </c>
      <c r="K1768">
        <f t="shared" si="218"/>
        <v>2.9655603449953629</v>
      </c>
      <c r="L1768">
        <f t="shared" si="219"/>
        <v>0.1838752270942727</v>
      </c>
      <c r="M1768">
        <f t="shared" si="220"/>
        <v>2</v>
      </c>
    </row>
    <row r="1769" spans="1:13" x14ac:dyDescent="0.2">
      <c r="A1769" s="10">
        <v>1757</v>
      </c>
      <c r="B1769" t="s">
        <v>16219</v>
      </c>
      <c r="C1769">
        <v>29638309</v>
      </c>
      <c r="D1769">
        <v>5</v>
      </c>
      <c r="E1769">
        <v>1067</v>
      </c>
      <c r="F1769">
        <f t="shared" si="213"/>
        <v>8.2450620990745974E-2</v>
      </c>
      <c r="G1769">
        <f t="shared" si="214"/>
        <v>1.522755018979193</v>
      </c>
      <c r="H1769">
        <f t="shared" si="215"/>
        <v>0.3788073225068469</v>
      </c>
      <c r="I1769">
        <f t="shared" si="216"/>
        <v>3.9330600406573368</v>
      </c>
      <c r="J1769">
        <f t="shared" si="217"/>
        <v>5.1795524988259682</v>
      </c>
      <c r="K1769">
        <f t="shared" si="218"/>
        <v>5.6806081161903803</v>
      </c>
      <c r="L1769">
        <f t="shared" si="219"/>
        <v>3.9330600406573368</v>
      </c>
      <c r="M1769">
        <f t="shared" si="220"/>
        <v>1</v>
      </c>
    </row>
    <row r="1770" spans="1:13" x14ac:dyDescent="0.2">
      <c r="A1770" s="10">
        <v>1758</v>
      </c>
      <c r="B1770" t="s">
        <v>16222</v>
      </c>
      <c r="C1770">
        <v>1483129</v>
      </c>
      <c r="D1770">
        <v>3</v>
      </c>
      <c r="E1770">
        <v>10929</v>
      </c>
      <c r="F1770">
        <f t="shared" si="213"/>
        <v>-0.27993444757857067</v>
      </c>
      <c r="G1770">
        <f t="shared" si="214"/>
        <v>0.40835367065797512</v>
      </c>
      <c r="H1770">
        <f t="shared" si="215"/>
        <v>3.8800231527104527</v>
      </c>
      <c r="I1770">
        <f t="shared" si="216"/>
        <v>12.709960663715425</v>
      </c>
      <c r="J1770">
        <f t="shared" si="217"/>
        <v>11.750802075211208</v>
      </c>
      <c r="K1770">
        <f t="shared" si="218"/>
        <v>3.6289578814558747</v>
      </c>
      <c r="L1770">
        <f t="shared" si="219"/>
        <v>3.6289578814558747</v>
      </c>
      <c r="M1770">
        <f t="shared" si="220"/>
        <v>3</v>
      </c>
    </row>
    <row r="1771" spans="1:13" x14ac:dyDescent="0.2">
      <c r="A1771" s="10">
        <v>1759</v>
      </c>
      <c r="B1771" t="s">
        <v>16224</v>
      </c>
      <c r="C1771">
        <v>1000000</v>
      </c>
      <c r="D1771">
        <v>1</v>
      </c>
      <c r="E1771">
        <v>3259</v>
      </c>
      <c r="F1771">
        <f t="shared" si="213"/>
        <v>-0.28615279659260023</v>
      </c>
      <c r="G1771">
        <f t="shared" si="214"/>
        <v>-0.70604767766324283</v>
      </c>
      <c r="H1771">
        <f t="shared" si="215"/>
        <v>1.1570130718281109</v>
      </c>
      <c r="I1771">
        <f t="shared" si="216"/>
        <v>13.642571165398866</v>
      </c>
      <c r="J1771">
        <f t="shared" si="217"/>
        <v>0.26917182526514566</v>
      </c>
      <c r="K1771">
        <f t="shared" si="218"/>
        <v>1.1599510999230667</v>
      </c>
      <c r="L1771">
        <f t="shared" si="219"/>
        <v>0.26917182526514566</v>
      </c>
      <c r="M1771">
        <f t="shared" si="220"/>
        <v>2</v>
      </c>
    </row>
    <row r="1772" spans="1:13" x14ac:dyDescent="0.2">
      <c r="A1772" s="10">
        <v>1760</v>
      </c>
      <c r="B1772" t="s">
        <v>16228</v>
      </c>
      <c r="C1772">
        <v>14000000</v>
      </c>
      <c r="D1772">
        <v>1</v>
      </c>
      <c r="E1772">
        <v>6181</v>
      </c>
      <c r="F1772">
        <f t="shared" si="213"/>
        <v>-0.11882991350674833</v>
      </c>
      <c r="G1772">
        <f t="shared" si="214"/>
        <v>-0.70604767766324283</v>
      </c>
      <c r="H1772">
        <f t="shared" si="215"/>
        <v>2.1943840570091022</v>
      </c>
      <c r="I1772">
        <f t="shared" si="216"/>
        <v>13.430343656804254</v>
      </c>
      <c r="J1772">
        <f t="shared" si="217"/>
        <v>2.4533654668686515</v>
      </c>
      <c r="K1772">
        <f t="shared" si="218"/>
        <v>0.32732749490211227</v>
      </c>
      <c r="L1772">
        <f t="shared" si="219"/>
        <v>0.32732749490211227</v>
      </c>
      <c r="M1772">
        <f t="shared" si="220"/>
        <v>3</v>
      </c>
    </row>
    <row r="1773" spans="1:13" x14ac:dyDescent="0.2">
      <c r="A1773" s="10">
        <v>1761</v>
      </c>
      <c r="B1773" t="s">
        <v>16234</v>
      </c>
      <c r="C1773">
        <v>105000</v>
      </c>
      <c r="D1773">
        <v>1</v>
      </c>
      <c r="E1773">
        <v>4355</v>
      </c>
      <c r="F1773">
        <f t="shared" si="213"/>
        <v>-0.29767233354351086</v>
      </c>
      <c r="G1773">
        <f t="shared" si="214"/>
        <v>-0.70604767766324283</v>
      </c>
      <c r="H1773">
        <f t="shared" si="215"/>
        <v>1.5461159464887428</v>
      </c>
      <c r="I1773">
        <f t="shared" si="216"/>
        <v>13.526350670515361</v>
      </c>
      <c r="J1773">
        <f t="shared" si="217"/>
        <v>0.82407975699051061</v>
      </c>
      <c r="K1773">
        <f t="shared" si="218"/>
        <v>0.60871045679304503</v>
      </c>
      <c r="L1773">
        <f t="shared" si="219"/>
        <v>0.60871045679304503</v>
      </c>
      <c r="M1773">
        <f t="shared" si="220"/>
        <v>3</v>
      </c>
    </row>
    <row r="1774" spans="1:13" x14ac:dyDescent="0.2">
      <c r="A1774" s="10">
        <v>1762</v>
      </c>
      <c r="B1774" t="s">
        <v>16271</v>
      </c>
      <c r="C1774">
        <v>10000</v>
      </c>
      <c r="D1774">
        <v>1</v>
      </c>
      <c r="E1774">
        <v>702</v>
      </c>
      <c r="F1774">
        <f t="shared" si="213"/>
        <v>-0.2988950776891382</v>
      </c>
      <c r="G1774">
        <f t="shared" si="214"/>
        <v>-0.70604767766324283</v>
      </c>
      <c r="H1774">
        <f t="shared" si="215"/>
        <v>0.2492247045769832</v>
      </c>
      <c r="I1774">
        <f t="shared" si="216"/>
        <v>15.21202739296842</v>
      </c>
      <c r="J1774">
        <f t="shared" si="217"/>
        <v>0.15140210730858816</v>
      </c>
      <c r="K1774">
        <f t="shared" si="218"/>
        <v>3.6364140988388156</v>
      </c>
      <c r="L1774">
        <f t="shared" si="219"/>
        <v>0.15140210730858816</v>
      </c>
      <c r="M1774">
        <f t="shared" si="220"/>
        <v>2</v>
      </c>
    </row>
    <row r="1775" spans="1:13" x14ac:dyDescent="0.2">
      <c r="A1775" s="10">
        <v>1763</v>
      </c>
      <c r="B1775" t="s">
        <v>16277</v>
      </c>
      <c r="C1775">
        <v>40000</v>
      </c>
      <c r="D1775">
        <v>1</v>
      </c>
      <c r="E1775">
        <v>5085</v>
      </c>
      <c r="F1775">
        <f t="shared" si="213"/>
        <v>-0.29850894795894012</v>
      </c>
      <c r="G1775">
        <f t="shared" si="214"/>
        <v>-0.70604767766324283</v>
      </c>
      <c r="H1775">
        <f t="shared" si="215"/>
        <v>1.8052811823484702</v>
      </c>
      <c r="I1775">
        <f t="shared" si="216"/>
        <v>13.596082639497851</v>
      </c>
      <c r="J1775">
        <f t="shared" si="217"/>
        <v>1.361781125969431</v>
      </c>
      <c r="K1775">
        <f t="shared" si="218"/>
        <v>0.40731321740471937</v>
      </c>
      <c r="L1775">
        <f t="shared" si="219"/>
        <v>0.40731321740471937</v>
      </c>
      <c r="M1775">
        <f t="shared" si="220"/>
        <v>3</v>
      </c>
    </row>
    <row r="1776" spans="1:13" x14ac:dyDescent="0.2">
      <c r="A1776" s="10">
        <v>1764</v>
      </c>
      <c r="B1776" t="s">
        <v>16280</v>
      </c>
      <c r="C1776">
        <v>2250000</v>
      </c>
      <c r="D1776">
        <v>1</v>
      </c>
      <c r="E1776">
        <v>5085</v>
      </c>
      <c r="F1776">
        <f t="shared" si="213"/>
        <v>-0.27006405783434528</v>
      </c>
      <c r="G1776">
        <f t="shared" si="214"/>
        <v>-0.70604767766324283</v>
      </c>
      <c r="H1776">
        <f t="shared" si="215"/>
        <v>1.8052811823484702</v>
      </c>
      <c r="I1776">
        <f t="shared" si="216"/>
        <v>13.509646070722063</v>
      </c>
      <c r="J1776">
        <f t="shared" si="217"/>
        <v>1.3625536263511335</v>
      </c>
      <c r="K1776">
        <f t="shared" si="218"/>
        <v>0.39835286758866795</v>
      </c>
      <c r="L1776">
        <f t="shared" si="219"/>
        <v>0.39835286758866795</v>
      </c>
      <c r="M1776">
        <f t="shared" si="220"/>
        <v>3</v>
      </c>
    </row>
    <row r="1777" spans="1:13" x14ac:dyDescent="0.2">
      <c r="A1777" s="10">
        <v>1765</v>
      </c>
      <c r="B1777" t="s">
        <v>16285</v>
      </c>
      <c r="C1777">
        <v>3915350</v>
      </c>
      <c r="D1777">
        <v>5</v>
      </c>
      <c r="E1777">
        <v>6546</v>
      </c>
      <c r="F1777">
        <f t="shared" si="213"/>
        <v>-0.2486293529614973</v>
      </c>
      <c r="G1777">
        <f t="shared" si="214"/>
        <v>1.522755018979193</v>
      </c>
      <c r="H1777">
        <f t="shared" si="215"/>
        <v>2.323966674938966</v>
      </c>
      <c r="I1777">
        <f t="shared" si="216"/>
        <v>4.048342987868077</v>
      </c>
      <c r="J1777">
        <f t="shared" si="217"/>
        <v>7.8113648096887314</v>
      </c>
      <c r="K1777">
        <f t="shared" si="218"/>
        <v>2.8762665182425948</v>
      </c>
      <c r="L1777">
        <f t="shared" si="219"/>
        <v>2.8762665182425948</v>
      </c>
      <c r="M1777">
        <f t="shared" si="220"/>
        <v>3</v>
      </c>
    </row>
    <row r="1778" spans="1:13" x14ac:dyDescent="0.2">
      <c r="A1778" s="10">
        <v>1766</v>
      </c>
      <c r="B1778" t="s">
        <v>16291</v>
      </c>
      <c r="C1778">
        <v>58900000</v>
      </c>
      <c r="D1778">
        <v>7</v>
      </c>
      <c r="E1778">
        <v>3989</v>
      </c>
      <c r="F1778">
        <f t="shared" si="213"/>
        <v>0.459077582689771</v>
      </c>
      <c r="G1778">
        <f t="shared" si="214"/>
        <v>2.6371563673004115</v>
      </c>
      <c r="H1778">
        <f t="shared" si="215"/>
        <v>1.4161783076878383</v>
      </c>
      <c r="I1778">
        <f t="shared" si="216"/>
        <v>0.61906742394660708</v>
      </c>
      <c r="J1778">
        <f t="shared" si="217"/>
        <v>12.355027718645985</v>
      </c>
      <c r="K1778">
        <f t="shared" si="218"/>
        <v>8.5257591620443574</v>
      </c>
      <c r="L1778">
        <f t="shared" si="219"/>
        <v>0.61906742394660708</v>
      </c>
      <c r="M1778">
        <f t="shared" si="220"/>
        <v>1</v>
      </c>
    </row>
    <row r="1779" spans="1:13" x14ac:dyDescent="0.2">
      <c r="A1779" s="10">
        <v>1767</v>
      </c>
      <c r="B1779" t="s">
        <v>16300</v>
      </c>
      <c r="C1779">
        <v>65982896</v>
      </c>
      <c r="D1779">
        <v>3</v>
      </c>
      <c r="E1779">
        <v>3989</v>
      </c>
      <c r="F1779">
        <f t="shared" si="213"/>
        <v>0.55024147340648244</v>
      </c>
      <c r="G1779">
        <f t="shared" si="214"/>
        <v>0.40835367065797512</v>
      </c>
      <c r="H1779">
        <f t="shared" si="215"/>
        <v>1.4161783076878383</v>
      </c>
      <c r="I1779">
        <f t="shared" si="216"/>
        <v>5.4534524842553829</v>
      </c>
      <c r="J1779">
        <f t="shared" si="217"/>
        <v>2.5662273869106729</v>
      </c>
      <c r="K1779">
        <f t="shared" si="218"/>
        <v>1.1895464539222504</v>
      </c>
      <c r="L1779">
        <f t="shared" si="219"/>
        <v>1.1895464539222504</v>
      </c>
      <c r="M1779">
        <f t="shared" si="220"/>
        <v>3</v>
      </c>
    </row>
    <row r="1780" spans="1:13" x14ac:dyDescent="0.2">
      <c r="A1780" s="10">
        <v>1768</v>
      </c>
      <c r="B1780" t="s">
        <v>16303</v>
      </c>
      <c r="C1780">
        <v>3000000</v>
      </c>
      <c r="D1780">
        <v>1</v>
      </c>
      <c r="E1780">
        <v>3624</v>
      </c>
      <c r="F1780">
        <f t="shared" si="213"/>
        <v>-0.26041081457939225</v>
      </c>
      <c r="G1780">
        <f t="shared" si="214"/>
        <v>-0.70604767766324283</v>
      </c>
      <c r="H1780">
        <f t="shared" si="215"/>
        <v>1.2865956897579747</v>
      </c>
      <c r="I1780">
        <f t="shared" si="216"/>
        <v>13.480864308260156</v>
      </c>
      <c r="J1780">
        <f t="shared" si="217"/>
        <v>0.42165438896745705</v>
      </c>
      <c r="K1780">
        <f t="shared" si="218"/>
        <v>0.93393322006305124</v>
      </c>
      <c r="L1780">
        <f t="shared" si="219"/>
        <v>0.42165438896745705</v>
      </c>
      <c r="M1780">
        <f t="shared" si="220"/>
        <v>2</v>
      </c>
    </row>
    <row r="1781" spans="1:13" x14ac:dyDescent="0.2">
      <c r="A1781" s="10">
        <v>1769</v>
      </c>
      <c r="B1781" t="s">
        <v>16309</v>
      </c>
      <c r="C1781">
        <v>6750000</v>
      </c>
      <c r="D1781">
        <v>1</v>
      </c>
      <c r="E1781">
        <v>6546</v>
      </c>
      <c r="F1781">
        <f t="shared" si="213"/>
        <v>-0.21214459830462729</v>
      </c>
      <c r="G1781">
        <f t="shared" si="214"/>
        <v>-0.70604767766324283</v>
      </c>
      <c r="H1781">
        <f t="shared" si="215"/>
        <v>2.323966674938966</v>
      </c>
      <c r="I1781">
        <f t="shared" si="216"/>
        <v>13.876531320330871</v>
      </c>
      <c r="J1781">
        <f t="shared" si="217"/>
        <v>2.848727216527335</v>
      </c>
      <c r="K1781">
        <f t="shared" si="218"/>
        <v>0.38492584368137572</v>
      </c>
      <c r="L1781">
        <f t="shared" si="219"/>
        <v>0.38492584368137572</v>
      </c>
      <c r="M1781">
        <f t="shared" si="220"/>
        <v>3</v>
      </c>
    </row>
    <row r="1782" spans="1:13" x14ac:dyDescent="0.2">
      <c r="A1782" s="10">
        <v>1770</v>
      </c>
      <c r="B1782" t="s">
        <v>16315</v>
      </c>
      <c r="C1782">
        <v>25000000</v>
      </c>
      <c r="D1782">
        <v>2</v>
      </c>
      <c r="E1782">
        <v>700</v>
      </c>
      <c r="F1782">
        <f t="shared" si="213"/>
        <v>2.2750987565895605E-2</v>
      </c>
      <c r="G1782">
        <f t="shared" si="214"/>
        <v>-0.14884700350263386</v>
      </c>
      <c r="H1782">
        <f t="shared" si="215"/>
        <v>0.24851466283490176</v>
      </c>
      <c r="I1782">
        <f t="shared" si="216"/>
        <v>10.915331573068455</v>
      </c>
      <c r="J1782">
        <f t="shared" si="217"/>
        <v>0.56522156803477897</v>
      </c>
      <c r="K1782">
        <f t="shared" si="218"/>
        <v>3.3212580136508203</v>
      </c>
      <c r="L1782">
        <f t="shared" si="219"/>
        <v>0.56522156803477897</v>
      </c>
      <c r="M1782">
        <f t="shared" si="220"/>
        <v>2</v>
      </c>
    </row>
    <row r="1783" spans="1:13" x14ac:dyDescent="0.2">
      <c r="A1783" s="10">
        <v>1771</v>
      </c>
      <c r="B1783" t="s">
        <v>16325</v>
      </c>
      <c r="C1783">
        <v>49000000</v>
      </c>
      <c r="D1783">
        <v>3</v>
      </c>
      <c r="E1783">
        <v>1433</v>
      </c>
      <c r="F1783">
        <f t="shared" si="213"/>
        <v>0.33165477172439145</v>
      </c>
      <c r="G1783">
        <f t="shared" si="214"/>
        <v>0.40835367065797512</v>
      </c>
      <c r="H1783">
        <f t="shared" si="215"/>
        <v>0.50874496130775138</v>
      </c>
      <c r="I1783">
        <f t="shared" si="216"/>
        <v>6.8598816843273509</v>
      </c>
      <c r="J1783">
        <f t="shared" si="217"/>
        <v>1.6549776646139887</v>
      </c>
      <c r="K1783">
        <f t="shared" si="218"/>
        <v>2.9419493802945098</v>
      </c>
      <c r="L1783">
        <f t="shared" si="219"/>
        <v>1.6549776646139887</v>
      </c>
      <c r="M1783">
        <f t="shared" si="220"/>
        <v>2</v>
      </c>
    </row>
    <row r="1784" spans="1:13" x14ac:dyDescent="0.2">
      <c r="A1784" s="10">
        <v>1772</v>
      </c>
      <c r="B1784" t="s">
        <v>16329</v>
      </c>
      <c r="C1784">
        <v>28000000</v>
      </c>
      <c r="D1784">
        <v>5</v>
      </c>
      <c r="E1784">
        <v>1784</v>
      </c>
      <c r="F1784">
        <f t="shared" si="213"/>
        <v>6.1363960585707589E-2</v>
      </c>
      <c r="G1784">
        <f t="shared" si="214"/>
        <v>1.522755018979193</v>
      </c>
      <c r="H1784">
        <f t="shared" si="215"/>
        <v>0.63335728704304495</v>
      </c>
      <c r="I1784">
        <f t="shared" si="216"/>
        <v>3.4526339487463042</v>
      </c>
      <c r="J1784">
        <f t="shared" si="217"/>
        <v>5.0966318967285611</v>
      </c>
      <c r="K1784">
        <f t="shared" si="218"/>
        <v>4.8786848936197362</v>
      </c>
      <c r="L1784">
        <f t="shared" si="219"/>
        <v>3.4526339487463042</v>
      </c>
      <c r="M1784">
        <f t="shared" si="220"/>
        <v>1</v>
      </c>
    </row>
    <row r="1785" spans="1:13" x14ac:dyDescent="0.2">
      <c r="A1785" s="10">
        <v>1773</v>
      </c>
      <c r="B1785" t="s">
        <v>16332</v>
      </c>
      <c r="C1785">
        <v>63388808</v>
      </c>
      <c r="D1785">
        <v>10</v>
      </c>
      <c r="E1785">
        <v>2528</v>
      </c>
      <c r="F1785">
        <f t="shared" si="213"/>
        <v>0.51685299008814312</v>
      </c>
      <c r="G1785">
        <f t="shared" si="214"/>
        <v>4.3087583897822386</v>
      </c>
      <c r="H1785">
        <f t="shared" si="215"/>
        <v>0.89749281509734269</v>
      </c>
      <c r="I1785">
        <f t="shared" si="216"/>
        <v>3.7308189191596073</v>
      </c>
      <c r="J1785">
        <f t="shared" si="217"/>
        <v>25.879212566120987</v>
      </c>
      <c r="K1785">
        <f t="shared" si="218"/>
        <v>21.647122323982956</v>
      </c>
      <c r="L1785">
        <f t="shared" si="219"/>
        <v>3.7308189191596073</v>
      </c>
      <c r="M1785">
        <f t="shared" si="220"/>
        <v>1</v>
      </c>
    </row>
    <row r="1786" spans="1:13" x14ac:dyDescent="0.2">
      <c r="A1786" s="10">
        <v>1774</v>
      </c>
      <c r="B1786" t="s">
        <v>16335</v>
      </c>
      <c r="C1786">
        <v>53999998</v>
      </c>
      <c r="D1786">
        <v>3</v>
      </c>
      <c r="E1786">
        <v>3082</v>
      </c>
      <c r="F1786">
        <f t="shared" si="213"/>
        <v>0.39600970101542943</v>
      </c>
      <c r="G1786">
        <f t="shared" si="214"/>
        <v>0.40835367065797512</v>
      </c>
      <c r="H1786">
        <f t="shared" si="215"/>
        <v>1.094174377653903</v>
      </c>
      <c r="I1786">
        <f t="shared" si="216"/>
        <v>5.8758558066623747</v>
      </c>
      <c r="J1786">
        <f t="shared" si="217"/>
        <v>1.9311493223672489</v>
      </c>
      <c r="K1786">
        <f t="shared" si="218"/>
        <v>1.5259015053836902</v>
      </c>
      <c r="L1786">
        <f t="shared" si="219"/>
        <v>1.5259015053836902</v>
      </c>
      <c r="M1786">
        <f t="shared" si="220"/>
        <v>3</v>
      </c>
    </row>
    <row r="1787" spans="1:13" x14ac:dyDescent="0.2">
      <c r="A1787" s="10">
        <v>1775</v>
      </c>
      <c r="B1787" t="s">
        <v>16340</v>
      </c>
      <c r="C1787">
        <v>56240000</v>
      </c>
      <c r="D1787">
        <v>4</v>
      </c>
      <c r="E1787">
        <v>1067</v>
      </c>
      <c r="F1787">
        <f t="shared" si="213"/>
        <v>0.42484074661220439</v>
      </c>
      <c r="G1787">
        <f t="shared" si="214"/>
        <v>0.96555434481858404</v>
      </c>
      <c r="H1787">
        <f t="shared" si="215"/>
        <v>0.3788073225068469</v>
      </c>
      <c r="I1787">
        <f t="shared" si="216"/>
        <v>4.8133544465011537</v>
      </c>
      <c r="J1787">
        <f t="shared" si="217"/>
        <v>3.3839082572697841</v>
      </c>
      <c r="K1787">
        <f t="shared" si="218"/>
        <v>4.3887550872902699</v>
      </c>
      <c r="L1787">
        <f t="shared" si="219"/>
        <v>3.3839082572697841</v>
      </c>
      <c r="M1787">
        <f t="shared" si="220"/>
        <v>2</v>
      </c>
    </row>
    <row r="1788" spans="1:13" x14ac:dyDescent="0.2">
      <c r="A1788" s="10">
        <v>1776</v>
      </c>
      <c r="B1788" t="s">
        <v>16360</v>
      </c>
      <c r="C1788">
        <v>100</v>
      </c>
      <c r="D1788">
        <v>1</v>
      </c>
      <c r="E1788">
        <v>2163</v>
      </c>
      <c r="F1788">
        <f t="shared" si="213"/>
        <v>-0.29902250050010359</v>
      </c>
      <c r="G1788">
        <f t="shared" si="214"/>
        <v>-0.70604767766324283</v>
      </c>
      <c r="H1788">
        <f t="shared" si="215"/>
        <v>0.76791019716747888</v>
      </c>
      <c r="I1788">
        <f t="shared" si="216"/>
        <v>14.136095631604425</v>
      </c>
      <c r="J1788">
        <f t="shared" si="217"/>
        <v>1.6792993754807202E-2</v>
      </c>
      <c r="K1788">
        <f t="shared" si="218"/>
        <v>2.0220659916118815</v>
      </c>
      <c r="L1788">
        <f t="shared" si="219"/>
        <v>1.6792993754807202E-2</v>
      </c>
      <c r="M1788">
        <f t="shared" si="220"/>
        <v>2</v>
      </c>
    </row>
    <row r="1789" spans="1:13" x14ac:dyDescent="0.2">
      <c r="A1789" s="10">
        <v>1777</v>
      </c>
      <c r="B1789" t="s">
        <v>16367</v>
      </c>
      <c r="C1789">
        <v>281000</v>
      </c>
      <c r="D1789">
        <v>2</v>
      </c>
      <c r="E1789">
        <v>1067</v>
      </c>
      <c r="F1789">
        <f t="shared" si="213"/>
        <v>-0.29540703912634853</v>
      </c>
      <c r="G1789">
        <f t="shared" si="214"/>
        <v>-0.14884700350263386</v>
      </c>
      <c r="H1789">
        <f t="shared" si="215"/>
        <v>0.3788073225068469</v>
      </c>
      <c r="I1789">
        <f t="shared" si="216"/>
        <v>11.466822439619991</v>
      </c>
      <c r="J1789">
        <f t="shared" si="217"/>
        <v>0.37782939846900165</v>
      </c>
      <c r="K1789">
        <f t="shared" si="218"/>
        <v>2.8710102878450714</v>
      </c>
      <c r="L1789">
        <f t="shared" si="219"/>
        <v>0.37782939846900165</v>
      </c>
      <c r="M1789">
        <f t="shared" si="220"/>
        <v>2</v>
      </c>
    </row>
    <row r="1790" spans="1:13" x14ac:dyDescent="0.2">
      <c r="A1790" s="10">
        <v>1778</v>
      </c>
      <c r="B1790" t="s">
        <v>16371</v>
      </c>
      <c r="C1790">
        <v>40000</v>
      </c>
      <c r="D1790">
        <v>1</v>
      </c>
      <c r="E1790">
        <v>1404</v>
      </c>
      <c r="F1790">
        <f t="shared" si="213"/>
        <v>-0.29850894795894012</v>
      </c>
      <c r="G1790">
        <f t="shared" si="214"/>
        <v>-0.70604767766324283</v>
      </c>
      <c r="H1790">
        <f t="shared" si="215"/>
        <v>0.4984493560475704</v>
      </c>
      <c r="I1790">
        <f t="shared" si="216"/>
        <v>14.626521304746253</v>
      </c>
      <c r="J1790">
        <f t="shared" si="217"/>
        <v>1.9566331478827682E-2</v>
      </c>
      <c r="K1790">
        <f t="shared" si="218"/>
        <v>2.793421301768761</v>
      </c>
      <c r="L1790">
        <f t="shared" si="219"/>
        <v>1.9566331478827682E-2</v>
      </c>
      <c r="M1790">
        <f t="shared" si="220"/>
        <v>2</v>
      </c>
    </row>
    <row r="1791" spans="1:13" x14ac:dyDescent="0.2">
      <c r="A1791" s="10">
        <v>1779</v>
      </c>
      <c r="B1791" t="s">
        <v>16375</v>
      </c>
      <c r="C1791">
        <v>50880053</v>
      </c>
      <c r="D1791">
        <v>6</v>
      </c>
      <c r="E1791">
        <v>1798</v>
      </c>
      <c r="F1791">
        <f t="shared" si="213"/>
        <v>0.3558529169793303</v>
      </c>
      <c r="G1791">
        <f t="shared" si="214"/>
        <v>2.079955693139802</v>
      </c>
      <c r="H1791">
        <f t="shared" si="215"/>
        <v>0.63832757923761507</v>
      </c>
      <c r="I1791">
        <f t="shared" si="216"/>
        <v>1.9075969732432645</v>
      </c>
      <c r="J1791">
        <f t="shared" si="217"/>
        <v>8.1891624179995741</v>
      </c>
      <c r="K1791">
        <f t="shared" si="218"/>
        <v>7.2353263895490247</v>
      </c>
      <c r="L1791">
        <f t="shared" si="219"/>
        <v>1.9075969732432645</v>
      </c>
      <c r="M1791">
        <f t="shared" si="220"/>
        <v>1</v>
      </c>
    </row>
    <row r="1792" spans="1:13" x14ac:dyDescent="0.2">
      <c r="A1792" s="10">
        <v>1780</v>
      </c>
      <c r="B1792" t="s">
        <v>16405</v>
      </c>
      <c r="C1792">
        <v>50000</v>
      </c>
      <c r="D1792">
        <v>1</v>
      </c>
      <c r="E1792">
        <v>1067</v>
      </c>
      <c r="F1792">
        <f t="shared" si="213"/>
        <v>-0.29838023804887404</v>
      </c>
      <c r="G1792">
        <f t="shared" si="214"/>
        <v>-0.70604767766324283</v>
      </c>
      <c r="H1792">
        <f t="shared" si="215"/>
        <v>0.3788073225068469</v>
      </c>
      <c r="I1792">
        <f t="shared" si="216"/>
        <v>14.891130683373301</v>
      </c>
      <c r="J1792">
        <f t="shared" si="217"/>
        <v>6.7351028713459007E-2</v>
      </c>
      <c r="K1792">
        <f t="shared" si="218"/>
        <v>3.1824944257255221</v>
      </c>
      <c r="L1792">
        <f t="shared" si="219"/>
        <v>6.7351028713459007E-2</v>
      </c>
      <c r="M1792">
        <f t="shared" si="220"/>
        <v>2</v>
      </c>
    </row>
    <row r="1793" spans="1:13" x14ac:dyDescent="0.2">
      <c r="A1793" s="10">
        <v>1781</v>
      </c>
      <c r="B1793" t="s">
        <v>16409</v>
      </c>
      <c r="C1793">
        <v>13276082</v>
      </c>
      <c r="D1793">
        <v>3</v>
      </c>
      <c r="E1793">
        <v>2528</v>
      </c>
      <c r="F1793">
        <f t="shared" si="213"/>
        <v>-0.12814745557426707</v>
      </c>
      <c r="G1793">
        <f t="shared" si="214"/>
        <v>0.40835367065797512</v>
      </c>
      <c r="H1793">
        <f t="shared" si="215"/>
        <v>0.89749281509734269</v>
      </c>
      <c r="I1793">
        <f t="shared" si="216"/>
        <v>7.2466693429165838</v>
      </c>
      <c r="J1793">
        <f t="shared" si="217"/>
        <v>1.3378611647382983</v>
      </c>
      <c r="K1793">
        <f t="shared" si="218"/>
        <v>1.6730838771333629</v>
      </c>
      <c r="L1793">
        <f t="shared" si="219"/>
        <v>1.3378611647382983</v>
      </c>
      <c r="M1793">
        <f t="shared" si="220"/>
        <v>2</v>
      </c>
    </row>
    <row r="1794" spans="1:13" x14ac:dyDescent="0.2">
      <c r="A1794" s="10">
        <v>1782</v>
      </c>
      <c r="B1794" t="s">
        <v>16412</v>
      </c>
      <c r="C1794">
        <v>3200000</v>
      </c>
      <c r="D1794">
        <v>1</v>
      </c>
      <c r="E1794">
        <v>4720</v>
      </c>
      <c r="F1794">
        <f t="shared" si="213"/>
        <v>-0.25783661637807148</v>
      </c>
      <c r="G1794">
        <f t="shared" si="214"/>
        <v>-0.70604767766324283</v>
      </c>
      <c r="H1794">
        <f t="shared" si="215"/>
        <v>1.6756985644186064</v>
      </c>
      <c r="I1794">
        <f t="shared" si="216"/>
        <v>13.422612433563971</v>
      </c>
      <c r="J1794">
        <f t="shared" si="217"/>
        <v>1.077740864286229</v>
      </c>
      <c r="K1794">
        <f t="shared" si="218"/>
        <v>0.47904873547370386</v>
      </c>
      <c r="L1794">
        <f t="shared" si="219"/>
        <v>0.47904873547370386</v>
      </c>
      <c r="M1794">
        <f t="shared" si="220"/>
        <v>3</v>
      </c>
    </row>
    <row r="1795" spans="1:13" x14ac:dyDescent="0.2">
      <c r="A1795" s="10">
        <v>1783</v>
      </c>
      <c r="B1795" t="s">
        <v>16415</v>
      </c>
      <c r="C1795">
        <v>200000</v>
      </c>
      <c r="D1795">
        <v>1</v>
      </c>
      <c r="E1795">
        <v>702</v>
      </c>
      <c r="F1795">
        <f t="shared" si="213"/>
        <v>-0.29644958939788346</v>
      </c>
      <c r="G1795">
        <f t="shared" si="214"/>
        <v>-0.70604767766324283</v>
      </c>
      <c r="H1795">
        <f t="shared" si="215"/>
        <v>0.2492247045769832</v>
      </c>
      <c r="I1795">
        <f t="shared" si="216"/>
        <v>15.204530724963647</v>
      </c>
      <c r="J1795">
        <f t="shared" si="217"/>
        <v>0.15140305158432227</v>
      </c>
      <c r="K1795">
        <f t="shared" si="218"/>
        <v>3.6355782822378195</v>
      </c>
      <c r="L1795">
        <f t="shared" si="219"/>
        <v>0.15140305158432227</v>
      </c>
      <c r="M1795">
        <f t="shared" si="220"/>
        <v>2</v>
      </c>
    </row>
    <row r="1796" spans="1:13" x14ac:dyDescent="0.2">
      <c r="A1796" s="10">
        <v>1784</v>
      </c>
      <c r="B1796" t="s">
        <v>16418</v>
      </c>
      <c r="C1796">
        <v>500000</v>
      </c>
      <c r="D1796">
        <v>1</v>
      </c>
      <c r="E1796">
        <v>704</v>
      </c>
      <c r="F1796">
        <f t="shared" si="213"/>
        <v>-0.29258829209590226</v>
      </c>
      <c r="G1796">
        <f t="shared" si="214"/>
        <v>-0.70604767766324283</v>
      </c>
      <c r="H1796">
        <f t="shared" si="215"/>
        <v>0.24993474631906465</v>
      </c>
      <c r="I1796">
        <f t="shared" si="216"/>
        <v>15.190877043445658</v>
      </c>
      <c r="J1796">
        <f t="shared" si="217"/>
        <v>0.15087684051353265</v>
      </c>
      <c r="K1796">
        <f t="shared" si="218"/>
        <v>3.6317051578137693</v>
      </c>
      <c r="L1796">
        <f t="shared" si="219"/>
        <v>0.15087684051353265</v>
      </c>
      <c r="M1796">
        <f t="shared" si="220"/>
        <v>2</v>
      </c>
    </row>
    <row r="1797" spans="1:13" x14ac:dyDescent="0.2">
      <c r="A1797" s="10">
        <v>1785</v>
      </c>
      <c r="B1797" t="s">
        <v>16426</v>
      </c>
      <c r="C1797">
        <v>30000000</v>
      </c>
      <c r="D1797">
        <v>2</v>
      </c>
      <c r="E1797">
        <v>1798</v>
      </c>
      <c r="F1797">
        <f t="shared" si="213"/>
        <v>8.7105942598915576E-2</v>
      </c>
      <c r="G1797">
        <f t="shared" si="214"/>
        <v>-0.14884700350263386</v>
      </c>
      <c r="H1797">
        <f t="shared" si="215"/>
        <v>0.63832757923761507</v>
      </c>
      <c r="I1797">
        <f t="shared" si="216"/>
        <v>9.903744681557443</v>
      </c>
      <c r="J1797">
        <f t="shared" si="217"/>
        <v>0.45867552468216966</v>
      </c>
      <c r="K1797">
        <f t="shared" si="218"/>
        <v>2.0805760762721723</v>
      </c>
      <c r="L1797">
        <f t="shared" si="219"/>
        <v>0.45867552468216966</v>
      </c>
      <c r="M1797">
        <f t="shared" si="220"/>
        <v>2</v>
      </c>
    </row>
    <row r="1798" spans="1:13" x14ac:dyDescent="0.2">
      <c r="A1798" s="10">
        <v>1786</v>
      </c>
      <c r="B1798" t="s">
        <v>16434</v>
      </c>
      <c r="C1798">
        <v>1995000</v>
      </c>
      <c r="D1798">
        <v>3</v>
      </c>
      <c r="E1798">
        <v>5085</v>
      </c>
      <c r="F1798">
        <f t="shared" si="213"/>
        <v>-0.27334616054102928</v>
      </c>
      <c r="G1798">
        <f t="shared" si="214"/>
        <v>0.40835367065797512</v>
      </c>
      <c r="H1798">
        <f t="shared" si="215"/>
        <v>1.8052811823484702</v>
      </c>
      <c r="I1798">
        <f t="shared" si="216"/>
        <v>7.310085108411986</v>
      </c>
      <c r="J1798">
        <f t="shared" si="217"/>
        <v>2.6042722699791629</v>
      </c>
      <c r="K1798">
        <f t="shared" si="218"/>
        <v>0.39930416725321261</v>
      </c>
      <c r="L1798">
        <f t="shared" si="219"/>
        <v>0.39930416725321261</v>
      </c>
      <c r="M1798">
        <f t="shared" si="220"/>
        <v>3</v>
      </c>
    </row>
    <row r="1799" spans="1:13" x14ac:dyDescent="0.2">
      <c r="A1799" s="10">
        <v>1787</v>
      </c>
      <c r="B1799" t="s">
        <v>16444</v>
      </c>
      <c r="C1799">
        <v>90000</v>
      </c>
      <c r="D1799">
        <v>1</v>
      </c>
      <c r="E1799">
        <v>2894</v>
      </c>
      <c r="F1799">
        <f t="shared" si="213"/>
        <v>-0.29786539840860987</v>
      </c>
      <c r="G1799">
        <f t="shared" si="214"/>
        <v>-0.70604767766324283</v>
      </c>
      <c r="H1799">
        <f t="shared" si="215"/>
        <v>1.0274304538982471</v>
      </c>
      <c r="I1799">
        <f t="shared" si="216"/>
        <v>13.795977190224152</v>
      </c>
      <c r="J1799">
        <f t="shared" si="217"/>
        <v>0.15140104706916749</v>
      </c>
      <c r="K1799">
        <f t="shared" si="218"/>
        <v>1.415880400259754</v>
      </c>
      <c r="L1799">
        <f t="shared" si="219"/>
        <v>0.15140104706916749</v>
      </c>
      <c r="M1799">
        <f t="shared" si="220"/>
        <v>2</v>
      </c>
    </row>
    <row r="1800" spans="1:13" x14ac:dyDescent="0.2">
      <c r="A1800" s="10">
        <v>1788</v>
      </c>
      <c r="B1800" t="s">
        <v>16454</v>
      </c>
      <c r="C1800">
        <v>28100000</v>
      </c>
      <c r="D1800">
        <v>3</v>
      </c>
      <c r="E1800">
        <v>2528</v>
      </c>
      <c r="F1800">
        <f t="shared" si="213"/>
        <v>6.2651059686367985E-2</v>
      </c>
      <c r="G1800">
        <f t="shared" si="214"/>
        <v>0.40835367065797512</v>
      </c>
      <c r="H1800">
        <f t="shared" si="215"/>
        <v>0.89749281509734269</v>
      </c>
      <c r="I1800">
        <f t="shared" si="216"/>
        <v>6.7628689128169226</v>
      </c>
      <c r="J1800">
        <f t="shared" si="217"/>
        <v>1.439029101175725</v>
      </c>
      <c r="K1800">
        <f t="shared" si="218"/>
        <v>1.7089672102957723</v>
      </c>
      <c r="L1800">
        <f t="shared" si="219"/>
        <v>1.439029101175725</v>
      </c>
      <c r="M1800">
        <f t="shared" si="220"/>
        <v>2</v>
      </c>
    </row>
    <row r="1801" spans="1:13" x14ac:dyDescent="0.2">
      <c r="A1801" s="10">
        <v>1789</v>
      </c>
      <c r="B1801" t="s">
        <v>16467</v>
      </c>
      <c r="C1801">
        <v>50000</v>
      </c>
      <c r="D1801">
        <v>1</v>
      </c>
      <c r="E1801">
        <v>3259</v>
      </c>
      <c r="F1801">
        <f t="shared" si="213"/>
        <v>-0.29838023804887404</v>
      </c>
      <c r="G1801">
        <f t="shared" si="214"/>
        <v>-0.70604767766324283</v>
      </c>
      <c r="H1801">
        <f t="shared" si="215"/>
        <v>1.1570130718281109</v>
      </c>
      <c r="I1801">
        <f t="shared" si="216"/>
        <v>13.679922306819963</v>
      </c>
      <c r="J1801">
        <f t="shared" si="217"/>
        <v>0.26903490528370044</v>
      </c>
      <c r="K1801">
        <f t="shared" si="218"/>
        <v>1.1639979843252712</v>
      </c>
      <c r="L1801">
        <f t="shared" si="219"/>
        <v>0.26903490528370044</v>
      </c>
      <c r="M1801">
        <f t="shared" si="220"/>
        <v>2</v>
      </c>
    </row>
    <row r="1802" spans="1:13" x14ac:dyDescent="0.2">
      <c r="A1802" s="10">
        <v>1790</v>
      </c>
      <c r="B1802" t="s">
        <v>16475</v>
      </c>
      <c r="C1802">
        <v>1200000</v>
      </c>
      <c r="D1802">
        <v>2</v>
      </c>
      <c r="E1802">
        <v>5098</v>
      </c>
      <c r="F1802">
        <f t="shared" si="213"/>
        <v>-0.28357859839127947</v>
      </c>
      <c r="G1802">
        <f t="shared" si="214"/>
        <v>-0.14884700350263386</v>
      </c>
      <c r="H1802">
        <f t="shared" si="215"/>
        <v>1.8098964536719997</v>
      </c>
      <c r="I1802">
        <f t="shared" si="216"/>
        <v>10.137726474324413</v>
      </c>
      <c r="J1802">
        <f t="shared" si="217"/>
        <v>1.6832503314832232</v>
      </c>
      <c r="K1802">
        <f t="shared" si="218"/>
        <v>8.9561467197587202E-2</v>
      </c>
      <c r="L1802">
        <f t="shared" si="219"/>
        <v>8.9561467197587202E-2</v>
      </c>
      <c r="M1802">
        <f t="shared" si="220"/>
        <v>3</v>
      </c>
    </row>
    <row r="1803" spans="1:13" x14ac:dyDescent="0.2">
      <c r="A1803" s="10">
        <v>1791</v>
      </c>
      <c r="B1803" t="s">
        <v>16488</v>
      </c>
      <c r="C1803">
        <v>2336224</v>
      </c>
      <c r="D1803">
        <v>2</v>
      </c>
      <c r="E1803">
        <v>1159</v>
      </c>
      <c r="F1803">
        <f t="shared" si="213"/>
        <v>-0.26895426950579182</v>
      </c>
      <c r="G1803">
        <f t="shared" si="214"/>
        <v>-0.14884700350263386</v>
      </c>
      <c r="H1803">
        <f t="shared" si="215"/>
        <v>0.41146924264259338</v>
      </c>
      <c r="I1803">
        <f t="shared" si="216"/>
        <v>11.311364533118937</v>
      </c>
      <c r="J1803">
        <f t="shared" si="217"/>
        <v>0.36277314954213269</v>
      </c>
      <c r="K1803">
        <f t="shared" si="218"/>
        <v>2.7537200723668875</v>
      </c>
      <c r="L1803">
        <f t="shared" si="219"/>
        <v>0.36277314954213269</v>
      </c>
      <c r="M1803">
        <f t="shared" si="220"/>
        <v>2</v>
      </c>
    </row>
    <row r="1804" spans="1:13" x14ac:dyDescent="0.2">
      <c r="A1804" s="10">
        <v>1792</v>
      </c>
      <c r="B1804" t="s">
        <v>16490</v>
      </c>
      <c r="C1804">
        <v>10500000</v>
      </c>
      <c r="D1804">
        <v>1</v>
      </c>
      <c r="E1804">
        <v>1433</v>
      </c>
      <c r="F1804">
        <f t="shared" si="213"/>
        <v>-0.16387838202986232</v>
      </c>
      <c r="G1804">
        <f t="shared" si="214"/>
        <v>-0.70604767766324283</v>
      </c>
      <c r="H1804">
        <f t="shared" si="215"/>
        <v>0.50874496130775138</v>
      </c>
      <c r="I1804">
        <f t="shared" si="216"/>
        <v>14.210243400716447</v>
      </c>
      <c r="J1804">
        <f t="shared" si="217"/>
        <v>3.4744175427635797E-2</v>
      </c>
      <c r="K1804">
        <f t="shared" si="218"/>
        <v>2.7331604339014852</v>
      </c>
      <c r="L1804">
        <f t="shared" si="219"/>
        <v>3.4744175427635797E-2</v>
      </c>
      <c r="M1804">
        <f t="shared" si="220"/>
        <v>2</v>
      </c>
    </row>
    <row r="1805" spans="1:13" x14ac:dyDescent="0.2">
      <c r="A1805" s="10">
        <v>1793</v>
      </c>
      <c r="B1805" t="s">
        <v>16496</v>
      </c>
      <c r="C1805">
        <v>10000000</v>
      </c>
      <c r="D1805">
        <v>2</v>
      </c>
      <c r="E1805">
        <v>1435</v>
      </c>
      <c r="F1805">
        <f t="shared" si="213"/>
        <v>-0.17031387753316432</v>
      </c>
      <c r="G1805">
        <f t="shared" si="214"/>
        <v>-0.14884700350263386</v>
      </c>
      <c r="H1805">
        <f t="shared" si="215"/>
        <v>0.50945500304983282</v>
      </c>
      <c r="I1805">
        <f t="shared" si="216"/>
        <v>10.811619675889785</v>
      </c>
      <c r="J1805">
        <f t="shared" si="217"/>
        <v>0.34335012265595211</v>
      </c>
      <c r="K1805">
        <f t="shared" si="218"/>
        <v>2.4209974888979597</v>
      </c>
      <c r="L1805">
        <f t="shared" si="219"/>
        <v>0.34335012265595211</v>
      </c>
      <c r="M1805">
        <f t="shared" si="220"/>
        <v>2</v>
      </c>
    </row>
    <row r="1806" spans="1:13" x14ac:dyDescent="0.2">
      <c r="A1806" s="10">
        <v>1794</v>
      </c>
      <c r="B1806" t="s">
        <v>16504</v>
      </c>
      <c r="C1806">
        <v>996000</v>
      </c>
      <c r="D1806">
        <v>2</v>
      </c>
      <c r="E1806">
        <v>5085</v>
      </c>
      <c r="F1806">
        <f t="shared" ref="F1806:F1869" si="221">STANDARDIZE(C1806, $C$9, $C$10)</f>
        <v>-0.28620428055662667</v>
      </c>
      <c r="G1806">
        <f t="shared" ref="G1806:G1869" si="222" xml:space="preserve"> STANDARDIZE(D1806, $D$9, $D$10)</f>
        <v>-0.14884700350263386</v>
      </c>
      <c r="H1806">
        <f t="shared" ref="H1806:H1869" si="223">STANDARDIZE(E1806, $E$9, $E$10)</f>
        <v>1.8052811823484702</v>
      </c>
      <c r="I1806">
        <f t="shared" ref="I1806:I1869" si="224" xml:space="preserve"> SUMXMY2($D$5:$F$5, F1806:H1806)</f>
        <v>10.14329487476984</v>
      </c>
      <c r="J1806">
        <f t="shared" ref="J1806:J1869" si="225">SUMXMY2($D$6:$F$6, F1806:H1806)</f>
        <v>1.6723892847680024</v>
      </c>
      <c r="K1806">
        <f t="shared" ref="K1806:K1869" si="226">SUMXMY2($D$7:$F$7, F1806:H1806)</f>
        <v>9.2765965221880214E-2</v>
      </c>
      <c r="L1806">
        <f t="shared" ref="L1806:L1869" si="227" xml:space="preserve"> MIN(I1806:K1806)</f>
        <v>9.2765965221880214E-2</v>
      </c>
      <c r="M1806">
        <f t="shared" ref="M1806:M1869" si="228">MATCH(L1806, I1806:K1806, 0)</f>
        <v>3</v>
      </c>
    </row>
    <row r="1807" spans="1:13" x14ac:dyDescent="0.2">
      <c r="A1807" s="10">
        <v>1795</v>
      </c>
      <c r="B1807" t="s">
        <v>16508</v>
      </c>
      <c r="C1807">
        <v>2200000</v>
      </c>
      <c r="D1807">
        <v>1</v>
      </c>
      <c r="E1807">
        <v>1433</v>
      </c>
      <c r="F1807">
        <f t="shared" si="221"/>
        <v>-0.27070760738467547</v>
      </c>
      <c r="G1807">
        <f t="shared" si="222"/>
        <v>-0.70604767766324283</v>
      </c>
      <c r="H1807">
        <f t="shared" si="223"/>
        <v>0.50874496130775138</v>
      </c>
      <c r="I1807">
        <f t="shared" si="224"/>
        <v>14.520555699078081</v>
      </c>
      <c r="J1807">
        <f t="shared" si="225"/>
        <v>1.7529200482856725E-2</v>
      </c>
      <c r="K1807">
        <f t="shared" si="226"/>
        <v>2.7524986972559629</v>
      </c>
      <c r="L1807">
        <f t="shared" si="227"/>
        <v>1.7529200482856725E-2</v>
      </c>
      <c r="M1807">
        <f t="shared" si="228"/>
        <v>2</v>
      </c>
    </row>
    <row r="1808" spans="1:13" x14ac:dyDescent="0.2">
      <c r="A1808" s="10">
        <v>1796</v>
      </c>
      <c r="B1808" t="s">
        <v>16514</v>
      </c>
      <c r="C1808">
        <v>5250000</v>
      </c>
      <c r="D1808">
        <v>2</v>
      </c>
      <c r="E1808">
        <v>2163</v>
      </c>
      <c r="F1808">
        <f t="shared" si="221"/>
        <v>-0.23145108481453328</v>
      </c>
      <c r="G1808">
        <f t="shared" si="222"/>
        <v>-0.14884700350263386</v>
      </c>
      <c r="H1808">
        <f t="shared" si="223"/>
        <v>0.76791019716747888</v>
      </c>
      <c r="I1808">
        <f t="shared" si="224"/>
        <v>10.518139730100044</v>
      </c>
      <c r="J1808">
        <f t="shared" si="225"/>
        <v>0.33167510720476662</v>
      </c>
      <c r="K1808">
        <f t="shared" si="226"/>
        <v>1.6928823386667942</v>
      </c>
      <c r="L1808">
        <f t="shared" si="227"/>
        <v>0.33167510720476662</v>
      </c>
      <c r="M1808">
        <f t="shared" si="228"/>
        <v>2</v>
      </c>
    </row>
    <row r="1809" spans="1:13" x14ac:dyDescent="0.2">
      <c r="A1809" s="10">
        <v>1797</v>
      </c>
      <c r="B1809" t="s">
        <v>16521</v>
      </c>
      <c r="C1809">
        <v>54302</v>
      </c>
      <c r="D1809">
        <v>1</v>
      </c>
      <c r="E1809">
        <v>3624</v>
      </c>
      <c r="F1809">
        <f t="shared" si="221"/>
        <v>-0.29832486704556366</v>
      </c>
      <c r="G1809">
        <f t="shared" si="222"/>
        <v>-0.70604767766324283</v>
      </c>
      <c r="H1809">
        <f t="shared" si="223"/>
        <v>1.2865956897579747</v>
      </c>
      <c r="I1809">
        <f t="shared" si="224"/>
        <v>13.595702207729493</v>
      </c>
      <c r="J1809">
        <f t="shared" si="225"/>
        <v>0.42025175422906552</v>
      </c>
      <c r="K1809">
        <f t="shared" si="226"/>
        <v>0.94550345290919502</v>
      </c>
      <c r="L1809">
        <f t="shared" si="227"/>
        <v>0.42025175422906552</v>
      </c>
      <c r="M1809">
        <f t="shared" si="228"/>
        <v>2</v>
      </c>
    </row>
    <row r="1810" spans="1:13" x14ac:dyDescent="0.2">
      <c r="A1810" s="10">
        <v>1798</v>
      </c>
      <c r="B1810" t="s">
        <v>16529</v>
      </c>
      <c r="C1810">
        <v>800000</v>
      </c>
      <c r="D1810">
        <v>1</v>
      </c>
      <c r="E1810">
        <v>1798</v>
      </c>
      <c r="F1810">
        <f t="shared" si="221"/>
        <v>-0.28872699479392105</v>
      </c>
      <c r="G1810">
        <f t="shared" si="222"/>
        <v>-0.70604767766324283</v>
      </c>
      <c r="H1810">
        <f t="shared" si="223"/>
        <v>0.63832757923761507</v>
      </c>
      <c r="I1810">
        <f t="shared" si="224"/>
        <v>14.323088386878659</v>
      </c>
      <c r="J1810">
        <f t="shared" si="225"/>
        <v>8.351042062495764E-5</v>
      </c>
      <c r="K1810">
        <f t="shared" si="226"/>
        <v>2.3715261793202562</v>
      </c>
      <c r="L1810">
        <f t="shared" si="227"/>
        <v>8.351042062495764E-5</v>
      </c>
      <c r="M1810">
        <f t="shared" si="228"/>
        <v>2</v>
      </c>
    </row>
    <row r="1811" spans="1:13" x14ac:dyDescent="0.2">
      <c r="A1811" s="10">
        <v>1799</v>
      </c>
      <c r="B1811" t="s">
        <v>16532</v>
      </c>
      <c r="C1811">
        <v>2500000</v>
      </c>
      <c r="D1811">
        <v>2</v>
      </c>
      <c r="E1811">
        <v>1433</v>
      </c>
      <c r="F1811">
        <f t="shared" si="221"/>
        <v>-0.26684631008269427</v>
      </c>
      <c r="G1811">
        <f t="shared" si="222"/>
        <v>-0.14884700350263386</v>
      </c>
      <c r="H1811">
        <f t="shared" si="223"/>
        <v>0.50874496130775138</v>
      </c>
      <c r="I1811">
        <f t="shared" si="224"/>
        <v>11.093743497990193</v>
      </c>
      <c r="J1811">
        <f t="shared" si="225"/>
        <v>0.32822642999516516</v>
      </c>
      <c r="K1811">
        <f t="shared" si="226"/>
        <v>2.4409295428138864</v>
      </c>
      <c r="L1811">
        <f t="shared" si="227"/>
        <v>0.32822642999516516</v>
      </c>
      <c r="M1811">
        <f t="shared" si="228"/>
        <v>2</v>
      </c>
    </row>
    <row r="1812" spans="1:13" x14ac:dyDescent="0.2">
      <c r="A1812" s="10">
        <v>1800</v>
      </c>
      <c r="B1812" t="s">
        <v>16536</v>
      </c>
      <c r="C1812">
        <v>58000000</v>
      </c>
      <c r="D1812">
        <v>2</v>
      </c>
      <c r="E1812">
        <v>733</v>
      </c>
      <c r="F1812">
        <f t="shared" si="221"/>
        <v>0.44749369078382739</v>
      </c>
      <c r="G1812">
        <f t="shared" si="222"/>
        <v>-0.14884700350263386</v>
      </c>
      <c r="H1812">
        <f t="shared" si="223"/>
        <v>0.26023035157924562</v>
      </c>
      <c r="I1812">
        <f t="shared" si="224"/>
        <v>10.03561268003806</v>
      </c>
      <c r="J1812">
        <f t="shared" si="225"/>
        <v>1.0089902766897618</v>
      </c>
      <c r="K1812">
        <f t="shared" si="226"/>
        <v>3.5862703225439549</v>
      </c>
      <c r="L1812">
        <f t="shared" si="227"/>
        <v>1.0089902766897618</v>
      </c>
      <c r="M1812">
        <f t="shared" si="228"/>
        <v>2</v>
      </c>
    </row>
    <row r="1813" spans="1:13" x14ac:dyDescent="0.2">
      <c r="A1813" s="10">
        <v>1801</v>
      </c>
      <c r="B1813" t="s">
        <v>16545</v>
      </c>
      <c r="C1813">
        <v>200000</v>
      </c>
      <c r="D1813">
        <v>1</v>
      </c>
      <c r="E1813">
        <v>6248</v>
      </c>
      <c r="F1813">
        <f t="shared" si="221"/>
        <v>-0.29644958939788346</v>
      </c>
      <c r="G1813">
        <f t="shared" si="222"/>
        <v>-0.70604767766324283</v>
      </c>
      <c r="H1813">
        <f t="shared" si="223"/>
        <v>2.2181704553688304</v>
      </c>
      <c r="I1813">
        <f t="shared" si="224"/>
        <v>13.974261094522275</v>
      </c>
      <c r="J1813">
        <f t="shared" si="225"/>
        <v>2.4959055177777052</v>
      </c>
      <c r="K1813">
        <f t="shared" si="226"/>
        <v>0.36278145852958488</v>
      </c>
      <c r="L1813">
        <f t="shared" si="227"/>
        <v>0.36278145852958488</v>
      </c>
      <c r="M1813">
        <f t="shared" si="228"/>
        <v>3</v>
      </c>
    </row>
    <row r="1814" spans="1:13" x14ac:dyDescent="0.2">
      <c r="A1814" s="10">
        <v>1802</v>
      </c>
      <c r="B1814" t="s">
        <v>16559</v>
      </c>
      <c r="C1814">
        <v>7000000</v>
      </c>
      <c r="D1814">
        <v>2</v>
      </c>
      <c r="E1814">
        <v>1433</v>
      </c>
      <c r="F1814">
        <f t="shared" si="221"/>
        <v>-0.2089268505529763</v>
      </c>
      <c r="G1814">
        <f t="shared" si="222"/>
        <v>-0.14884700350263386</v>
      </c>
      <c r="H1814">
        <f t="shared" si="223"/>
        <v>0.50874496130775138</v>
      </c>
      <c r="I1814">
        <f t="shared" si="224"/>
        <v>10.923116351748043</v>
      </c>
      <c r="J1814">
        <f t="shared" si="225"/>
        <v>0.33517431144926302</v>
      </c>
      <c r="K1814">
        <f t="shared" si="226"/>
        <v>2.4280594035033269</v>
      </c>
      <c r="L1814">
        <f t="shared" si="227"/>
        <v>0.33517431144926302</v>
      </c>
      <c r="M1814">
        <f t="shared" si="228"/>
        <v>2</v>
      </c>
    </row>
    <row r="1815" spans="1:13" x14ac:dyDescent="0.2">
      <c r="A1815" s="10">
        <v>1803</v>
      </c>
      <c r="B1815" t="s">
        <v>16563</v>
      </c>
      <c r="C1815">
        <v>85381111</v>
      </c>
      <c r="D1815">
        <v>5</v>
      </c>
      <c r="E1815">
        <v>882</v>
      </c>
      <c r="F1815">
        <f t="shared" si="221"/>
        <v>0.79991572421565316</v>
      </c>
      <c r="G1815">
        <f t="shared" si="222"/>
        <v>1.522755018979193</v>
      </c>
      <c r="H1815">
        <f t="shared" si="223"/>
        <v>0.31312846136431327</v>
      </c>
      <c r="I1815">
        <f t="shared" si="224"/>
        <v>2.9515186276386203</v>
      </c>
      <c r="J1815">
        <f t="shared" si="225"/>
        <v>6.2784393200163544</v>
      </c>
      <c r="K1815">
        <f t="shared" si="226"/>
        <v>6.7213817372829325</v>
      </c>
      <c r="L1815">
        <f t="shared" si="227"/>
        <v>2.9515186276386203</v>
      </c>
      <c r="M1815">
        <f t="shared" si="228"/>
        <v>1</v>
      </c>
    </row>
    <row r="1816" spans="1:13" x14ac:dyDescent="0.2">
      <c r="A1816" s="10">
        <v>1804</v>
      </c>
      <c r="B1816" t="s">
        <v>16578</v>
      </c>
      <c r="C1816">
        <v>2000000</v>
      </c>
      <c r="D1816">
        <v>1</v>
      </c>
      <c r="E1816">
        <v>1951</v>
      </c>
      <c r="F1816">
        <f t="shared" si="221"/>
        <v>-0.27328180558599624</v>
      </c>
      <c r="G1816">
        <f t="shared" si="222"/>
        <v>-0.70604767766324283</v>
      </c>
      <c r="H1816">
        <f t="shared" si="223"/>
        <v>0.69264577250684567</v>
      </c>
      <c r="I1816">
        <f t="shared" si="224"/>
        <v>14.180587506935323</v>
      </c>
      <c r="J1816">
        <f t="shared" si="225"/>
        <v>3.5548191561015482E-3</v>
      </c>
      <c r="K1816">
        <f t="shared" si="226"/>
        <v>2.2147457168937255</v>
      </c>
      <c r="L1816">
        <f t="shared" si="227"/>
        <v>3.5548191561015482E-3</v>
      </c>
      <c r="M1816">
        <f t="shared" si="228"/>
        <v>2</v>
      </c>
    </row>
    <row r="1817" spans="1:13" x14ac:dyDescent="0.2">
      <c r="A1817" s="10">
        <v>1805</v>
      </c>
      <c r="B1817" t="s">
        <v>16597</v>
      </c>
      <c r="C1817">
        <v>775000</v>
      </c>
      <c r="D1817">
        <v>2</v>
      </c>
      <c r="E1817">
        <v>1798</v>
      </c>
      <c r="F1817">
        <f t="shared" si="221"/>
        <v>-0.28904876956908615</v>
      </c>
      <c r="G1817">
        <f t="shared" si="222"/>
        <v>-0.14884700350263386</v>
      </c>
      <c r="H1817">
        <f t="shared" si="223"/>
        <v>0.63832757923761507</v>
      </c>
      <c r="I1817">
        <f t="shared" si="224"/>
        <v>10.908870633198365</v>
      </c>
      <c r="J1817">
        <f t="shared" si="225"/>
        <v>0.31055032422913109</v>
      </c>
      <c r="K1817">
        <f t="shared" si="226"/>
        <v>2.0611579106740474</v>
      </c>
      <c r="L1817">
        <f t="shared" si="227"/>
        <v>0.31055032422913109</v>
      </c>
      <c r="M1817">
        <f t="shared" si="228"/>
        <v>2</v>
      </c>
    </row>
    <row r="1818" spans="1:13" x14ac:dyDescent="0.2">
      <c r="A1818" s="10">
        <v>1806</v>
      </c>
      <c r="B1818" t="s">
        <v>16604</v>
      </c>
      <c r="C1818">
        <v>1100000</v>
      </c>
      <c r="D1818">
        <v>1</v>
      </c>
      <c r="E1818">
        <v>3259</v>
      </c>
      <c r="F1818">
        <f t="shared" si="221"/>
        <v>-0.28486569749193985</v>
      </c>
      <c r="G1818">
        <f t="shared" si="222"/>
        <v>-0.70604767766324283</v>
      </c>
      <c r="H1818">
        <f t="shared" si="223"/>
        <v>1.1570130718281109</v>
      </c>
      <c r="I1818">
        <f t="shared" si="224"/>
        <v>13.638656860854907</v>
      </c>
      <c r="J1818">
        <f t="shared" si="225"/>
        <v>0.26920363244776813</v>
      </c>
      <c r="K1818">
        <f t="shared" si="226"/>
        <v>1.1595425066442524</v>
      </c>
      <c r="L1818">
        <f t="shared" si="227"/>
        <v>0.26920363244776813</v>
      </c>
      <c r="M1818">
        <f t="shared" si="228"/>
        <v>2</v>
      </c>
    </row>
    <row r="1819" spans="1:13" x14ac:dyDescent="0.2">
      <c r="A1819" s="10">
        <v>1807</v>
      </c>
      <c r="B1819" t="s">
        <v>16607</v>
      </c>
      <c r="C1819">
        <v>7000</v>
      </c>
      <c r="D1819">
        <v>1</v>
      </c>
      <c r="E1819">
        <v>3259</v>
      </c>
      <c r="F1819">
        <f t="shared" si="221"/>
        <v>-0.29893369066215802</v>
      </c>
      <c r="G1819">
        <f t="shared" si="222"/>
        <v>-0.70604767766324283</v>
      </c>
      <c r="H1819">
        <f t="shared" si="223"/>
        <v>1.1570130718281109</v>
      </c>
      <c r="I1819">
        <f t="shared" si="224"/>
        <v>13.681620011050878</v>
      </c>
      <c r="J1819">
        <f t="shared" si="225"/>
        <v>0.26903578147218427</v>
      </c>
      <c r="K1819">
        <f t="shared" si="226"/>
        <v>1.1641882327121729</v>
      </c>
      <c r="L1819">
        <f t="shared" si="227"/>
        <v>0.26903578147218427</v>
      </c>
      <c r="M1819">
        <f t="shared" si="228"/>
        <v>2</v>
      </c>
    </row>
    <row r="1820" spans="1:13" x14ac:dyDescent="0.2">
      <c r="A1820" s="10">
        <v>1808</v>
      </c>
      <c r="B1820" t="s">
        <v>16626</v>
      </c>
      <c r="C1820">
        <v>330000</v>
      </c>
      <c r="D1820">
        <v>2</v>
      </c>
      <c r="E1820">
        <v>5085</v>
      </c>
      <c r="F1820">
        <f t="shared" si="221"/>
        <v>-0.29477636056702494</v>
      </c>
      <c r="G1820">
        <f t="shared" si="222"/>
        <v>-0.14884700350263386</v>
      </c>
      <c r="H1820">
        <f t="shared" si="223"/>
        <v>1.8052811823484702</v>
      </c>
      <c r="I1820">
        <f t="shared" si="224"/>
        <v>10.169449539354112</v>
      </c>
      <c r="J1820">
        <f t="shared" si="225"/>
        <v>1.6722628452532313</v>
      </c>
      <c r="K1820">
        <f t="shared" si="226"/>
        <v>9.5572592780278395E-2</v>
      </c>
      <c r="L1820">
        <f t="shared" si="227"/>
        <v>9.5572592780278395E-2</v>
      </c>
      <c r="M1820">
        <f t="shared" si="228"/>
        <v>3</v>
      </c>
    </row>
    <row r="1821" spans="1:13" x14ac:dyDescent="0.2">
      <c r="A1821" s="10">
        <v>1809</v>
      </c>
      <c r="B1821" t="s">
        <v>16634</v>
      </c>
      <c r="C1821">
        <v>1000000</v>
      </c>
      <c r="D1821">
        <v>1</v>
      </c>
      <c r="E1821">
        <v>937</v>
      </c>
      <c r="F1821">
        <f t="shared" si="221"/>
        <v>-0.28615279659260023</v>
      </c>
      <c r="G1821">
        <f t="shared" si="222"/>
        <v>-0.70604767766324283</v>
      </c>
      <c r="H1821">
        <f t="shared" si="223"/>
        <v>0.33265460927155299</v>
      </c>
      <c r="I1821">
        <f t="shared" si="224"/>
        <v>14.963658535250628</v>
      </c>
      <c r="J1821">
        <f t="shared" si="225"/>
        <v>9.3573149609173484E-2</v>
      </c>
      <c r="K1821">
        <f t="shared" si="226"/>
        <v>3.3362040202194132</v>
      </c>
      <c r="L1821">
        <f t="shared" si="227"/>
        <v>9.3573149609173484E-2</v>
      </c>
      <c r="M1821">
        <f t="shared" si="228"/>
        <v>2</v>
      </c>
    </row>
    <row r="1822" spans="1:13" x14ac:dyDescent="0.2">
      <c r="A1822" s="10">
        <v>1810</v>
      </c>
      <c r="B1822" t="s">
        <v>16638</v>
      </c>
      <c r="C1822">
        <v>390000</v>
      </c>
      <c r="D1822">
        <v>1</v>
      </c>
      <c r="E1822">
        <v>1433</v>
      </c>
      <c r="F1822">
        <f t="shared" si="221"/>
        <v>-0.29400410110662867</v>
      </c>
      <c r="G1822">
        <f t="shared" si="222"/>
        <v>-0.70604767766324283</v>
      </c>
      <c r="H1822">
        <f t="shared" si="223"/>
        <v>0.50874496130775138</v>
      </c>
      <c r="I1822">
        <f t="shared" si="224"/>
        <v>14.591257685332792</v>
      </c>
      <c r="J1822">
        <f t="shared" si="225"/>
        <v>1.680656448641132E-2</v>
      </c>
      <c r="K1822">
        <f t="shared" si="226"/>
        <v>2.7597473096115239</v>
      </c>
      <c r="L1822">
        <f t="shared" si="227"/>
        <v>1.680656448641132E-2</v>
      </c>
      <c r="M1822">
        <f t="shared" si="228"/>
        <v>2</v>
      </c>
    </row>
    <row r="1823" spans="1:13" x14ac:dyDescent="0.2">
      <c r="A1823" s="10">
        <v>1811</v>
      </c>
      <c r="B1823" t="s">
        <v>16655</v>
      </c>
      <c r="C1823">
        <v>800000</v>
      </c>
      <c r="D1823">
        <v>1</v>
      </c>
      <c r="E1823">
        <v>4370</v>
      </c>
      <c r="F1823">
        <f t="shared" si="221"/>
        <v>-0.28872699479392105</v>
      </c>
      <c r="G1823">
        <f t="shared" si="222"/>
        <v>-0.70604767766324283</v>
      </c>
      <c r="H1823">
        <f t="shared" si="223"/>
        <v>1.5514412595543536</v>
      </c>
      <c r="I1823">
        <f t="shared" si="224"/>
        <v>13.499037026121437</v>
      </c>
      <c r="J1823">
        <f t="shared" si="225"/>
        <v>0.83386010360220397</v>
      </c>
      <c r="K1823">
        <f t="shared" si="226"/>
        <v>0.6002371804306188</v>
      </c>
      <c r="L1823">
        <f t="shared" si="227"/>
        <v>0.6002371804306188</v>
      </c>
      <c r="M1823">
        <f t="shared" si="228"/>
        <v>3</v>
      </c>
    </row>
    <row r="1824" spans="1:13" x14ac:dyDescent="0.2">
      <c r="A1824" s="10">
        <v>1812</v>
      </c>
      <c r="B1824" t="s">
        <v>16666</v>
      </c>
      <c r="C1824">
        <v>6883956</v>
      </c>
      <c r="D1824">
        <v>3</v>
      </c>
      <c r="E1824">
        <v>1067</v>
      </c>
      <c r="F1824">
        <f t="shared" si="221"/>
        <v>-0.21042045183334665</v>
      </c>
      <c r="G1824">
        <f t="shared" si="222"/>
        <v>0.40835367065797512</v>
      </c>
      <c r="H1824">
        <f t="shared" si="223"/>
        <v>0.3788073225068469</v>
      </c>
      <c r="I1824">
        <f t="shared" si="224"/>
        <v>8.4196496721887115</v>
      </c>
      <c r="J1824">
        <f t="shared" si="225"/>
        <v>1.3168877474753033</v>
      </c>
      <c r="K1824">
        <f t="shared" si="226"/>
        <v>3.1600440055888277</v>
      </c>
      <c r="L1824">
        <f t="shared" si="227"/>
        <v>1.3168877474753033</v>
      </c>
      <c r="M1824">
        <f t="shared" si="228"/>
        <v>2</v>
      </c>
    </row>
    <row r="1825" spans="1:13" x14ac:dyDescent="0.2">
      <c r="A1825" s="10">
        <v>1813</v>
      </c>
      <c r="B1825" t="s">
        <v>16676</v>
      </c>
      <c r="C1825">
        <v>500000</v>
      </c>
      <c r="D1825">
        <v>1</v>
      </c>
      <c r="E1825">
        <v>1067</v>
      </c>
      <c r="F1825">
        <f t="shared" si="221"/>
        <v>-0.29258829209590226</v>
      </c>
      <c r="G1825">
        <f t="shared" si="222"/>
        <v>-0.70604767766324283</v>
      </c>
      <c r="H1825">
        <f t="shared" si="223"/>
        <v>0.3788073225068469</v>
      </c>
      <c r="I1825">
        <f t="shared" si="224"/>
        <v>14.873400763394857</v>
      </c>
      <c r="J1825">
        <f t="shared" si="225"/>
        <v>6.7378611504639432E-2</v>
      </c>
      <c r="K1825">
        <f t="shared" si="226"/>
        <v>3.180540206440237</v>
      </c>
      <c r="L1825">
        <f t="shared" si="227"/>
        <v>6.7378611504639432E-2</v>
      </c>
      <c r="M1825">
        <f t="shared" si="228"/>
        <v>2</v>
      </c>
    </row>
    <row r="1826" spans="1:13" x14ac:dyDescent="0.2">
      <c r="A1826" s="10">
        <v>1814</v>
      </c>
      <c r="B1826" t="s">
        <v>16687</v>
      </c>
      <c r="C1826">
        <v>30000000</v>
      </c>
      <c r="D1826">
        <v>1</v>
      </c>
      <c r="E1826">
        <v>10564</v>
      </c>
      <c r="F1826">
        <f t="shared" si="221"/>
        <v>8.7105942598915576E-2</v>
      </c>
      <c r="G1826">
        <f t="shared" si="222"/>
        <v>-0.70604767766324283</v>
      </c>
      <c r="H1826">
        <f t="shared" si="223"/>
        <v>3.7504405347805894</v>
      </c>
      <c r="I1826">
        <f t="shared" si="224"/>
        <v>17.353910356524402</v>
      </c>
      <c r="J1826">
        <f t="shared" si="225"/>
        <v>9.8334499814555603</v>
      </c>
      <c r="K1826">
        <f t="shared" si="226"/>
        <v>3.1976001557026184</v>
      </c>
      <c r="L1826">
        <f t="shared" si="227"/>
        <v>3.1976001557026184</v>
      </c>
      <c r="M1826">
        <f t="shared" si="228"/>
        <v>3</v>
      </c>
    </row>
    <row r="1827" spans="1:13" x14ac:dyDescent="0.2">
      <c r="A1827" s="10">
        <v>1815</v>
      </c>
      <c r="B1827" t="s">
        <v>16691</v>
      </c>
      <c r="C1827">
        <v>47409</v>
      </c>
      <c r="D1827">
        <v>1</v>
      </c>
      <c r="E1827">
        <v>5450</v>
      </c>
      <c r="F1827">
        <f t="shared" si="221"/>
        <v>-0.29841358678657215</v>
      </c>
      <c r="G1827">
        <f t="shared" si="222"/>
        <v>-0.70604767766324283</v>
      </c>
      <c r="H1827">
        <f t="shared" si="223"/>
        <v>1.934863800278334</v>
      </c>
      <c r="I1827">
        <f t="shared" si="224"/>
        <v>13.679748432782286</v>
      </c>
      <c r="J1827">
        <f t="shared" si="225"/>
        <v>1.6810064729810459</v>
      </c>
      <c r="K1827">
        <f t="shared" si="226"/>
        <v>0.35681350081255597</v>
      </c>
      <c r="L1827">
        <f t="shared" si="227"/>
        <v>0.35681350081255597</v>
      </c>
      <c r="M1827">
        <f t="shared" si="228"/>
        <v>3</v>
      </c>
    </row>
    <row r="1828" spans="1:13" x14ac:dyDescent="0.2">
      <c r="A1828" s="10">
        <v>1816</v>
      </c>
      <c r="B1828" t="s">
        <v>16695</v>
      </c>
      <c r="C1828">
        <v>10200000</v>
      </c>
      <c r="D1828">
        <v>3</v>
      </c>
      <c r="E1828">
        <v>2589</v>
      </c>
      <c r="F1828">
        <f t="shared" si="221"/>
        <v>-0.1677396793318435</v>
      </c>
      <c r="G1828">
        <f t="shared" si="222"/>
        <v>0.40835367065797512</v>
      </c>
      <c r="H1828">
        <f t="shared" si="223"/>
        <v>0.91914908823082675</v>
      </c>
      <c r="I1828">
        <f t="shared" si="224"/>
        <v>7.3285589728610416</v>
      </c>
      <c r="J1828">
        <f t="shared" si="225"/>
        <v>1.3376837878186187</v>
      </c>
      <c r="K1828">
        <f t="shared" si="226"/>
        <v>1.6246693644828478</v>
      </c>
      <c r="L1828">
        <f t="shared" si="227"/>
        <v>1.3376837878186187</v>
      </c>
      <c r="M1828">
        <f t="shared" si="228"/>
        <v>2</v>
      </c>
    </row>
    <row r="1829" spans="1:13" x14ac:dyDescent="0.2">
      <c r="A1829" s="10">
        <v>1817</v>
      </c>
      <c r="B1829" t="s">
        <v>16701</v>
      </c>
      <c r="C1829">
        <v>3770000</v>
      </c>
      <c r="D1829">
        <v>1</v>
      </c>
      <c r="E1829">
        <v>1433</v>
      </c>
      <c r="F1829">
        <f t="shared" si="221"/>
        <v>-0.25050015150430721</v>
      </c>
      <c r="G1829">
        <f t="shared" si="222"/>
        <v>-0.70604767766324283</v>
      </c>
      <c r="H1829">
        <f t="shared" si="223"/>
        <v>0.50874496130775138</v>
      </c>
      <c r="I1829">
        <f t="shared" si="224"/>
        <v>14.46010766597173</v>
      </c>
      <c r="J1829">
        <f t="shared" si="225"/>
        <v>1.9035121483862587E-2</v>
      </c>
      <c r="K1829">
        <f t="shared" si="226"/>
        <v>2.7470903310124104</v>
      </c>
      <c r="L1829">
        <f t="shared" si="227"/>
        <v>1.9035121483862587E-2</v>
      </c>
      <c r="M1829">
        <f t="shared" si="228"/>
        <v>2</v>
      </c>
    </row>
    <row r="1830" spans="1:13" x14ac:dyDescent="0.2">
      <c r="A1830" s="10">
        <v>1818</v>
      </c>
      <c r="B1830" t="s">
        <v>16704</v>
      </c>
      <c r="C1830">
        <v>2500000</v>
      </c>
      <c r="D1830">
        <v>1</v>
      </c>
      <c r="E1830">
        <v>6181</v>
      </c>
      <c r="F1830">
        <f t="shared" si="221"/>
        <v>-0.26684631008269427</v>
      </c>
      <c r="G1830">
        <f t="shared" si="222"/>
        <v>-0.70604767766324283</v>
      </c>
      <c r="H1830">
        <f t="shared" si="223"/>
        <v>2.1943840570091022</v>
      </c>
      <c r="I1830">
        <f t="shared" si="224"/>
        <v>13.853054984347857</v>
      </c>
      <c r="J1830">
        <f t="shared" si="225"/>
        <v>2.4222739458551779</v>
      </c>
      <c r="K1830">
        <f t="shared" si="226"/>
        <v>0.34688202695387388</v>
      </c>
      <c r="L1830">
        <f t="shared" si="227"/>
        <v>0.34688202695387388</v>
      </c>
      <c r="M1830">
        <f t="shared" si="228"/>
        <v>3</v>
      </c>
    </row>
    <row r="1831" spans="1:13" x14ac:dyDescent="0.2">
      <c r="A1831" s="10">
        <v>1819</v>
      </c>
      <c r="B1831" t="s">
        <v>16718</v>
      </c>
      <c r="C1831">
        <v>56000000</v>
      </c>
      <c r="D1831">
        <v>2</v>
      </c>
      <c r="E1831">
        <v>6181</v>
      </c>
      <c r="F1831">
        <f t="shared" si="221"/>
        <v>0.4217517087706194</v>
      </c>
      <c r="G1831">
        <f t="shared" si="222"/>
        <v>-0.14884700350263386</v>
      </c>
      <c r="H1831">
        <f t="shared" si="223"/>
        <v>2.1943840570091022</v>
      </c>
      <c r="I1831">
        <f t="shared" si="224"/>
        <v>8.8435733035948321</v>
      </c>
      <c r="J1831">
        <f t="shared" si="225"/>
        <v>3.2496331342446463</v>
      </c>
      <c r="K1831">
        <f t="shared" si="226"/>
        <v>0.31768178590456447</v>
      </c>
      <c r="L1831">
        <f t="shared" si="227"/>
        <v>0.31768178590456447</v>
      </c>
      <c r="M1831">
        <f t="shared" si="228"/>
        <v>3</v>
      </c>
    </row>
    <row r="1832" spans="1:13" x14ac:dyDescent="0.2">
      <c r="A1832" s="10">
        <v>1820</v>
      </c>
      <c r="B1832" t="s">
        <v>16724</v>
      </c>
      <c r="C1832">
        <v>115656</v>
      </c>
      <c r="D1832">
        <v>1</v>
      </c>
      <c r="E1832">
        <v>2528</v>
      </c>
      <c r="F1832">
        <f t="shared" si="221"/>
        <v>-0.29753518026334447</v>
      </c>
      <c r="G1832">
        <f t="shared" si="222"/>
        <v>-0.70604767766324283</v>
      </c>
      <c r="H1832">
        <f t="shared" si="223"/>
        <v>0.89749281509734269</v>
      </c>
      <c r="I1832">
        <f t="shared" si="224"/>
        <v>13.946642211195744</v>
      </c>
      <c r="J1832">
        <f t="shared" si="225"/>
        <v>6.7166728522251709E-2</v>
      </c>
      <c r="K1832">
        <f t="shared" si="226"/>
        <v>1.7022383828885175</v>
      </c>
      <c r="L1832">
        <f t="shared" si="227"/>
        <v>6.7166728522251709E-2</v>
      </c>
      <c r="M1832">
        <f t="shared" si="228"/>
        <v>2</v>
      </c>
    </row>
    <row r="1833" spans="1:13" x14ac:dyDescent="0.2">
      <c r="A1833" s="10">
        <v>1821</v>
      </c>
      <c r="B1833" t="s">
        <v>16731</v>
      </c>
      <c r="C1833">
        <v>20047324</v>
      </c>
      <c r="D1833">
        <v>3</v>
      </c>
      <c r="E1833">
        <v>2528</v>
      </c>
      <c r="F1833">
        <f t="shared" si="221"/>
        <v>-4.099486068872784E-2</v>
      </c>
      <c r="G1833">
        <f t="shared" si="222"/>
        <v>0.40835367065797512</v>
      </c>
      <c r="H1833">
        <f t="shared" si="223"/>
        <v>0.89749281509734269</v>
      </c>
      <c r="I1833">
        <f t="shared" si="224"/>
        <v>7.0166468613478328</v>
      </c>
      <c r="J1833">
        <f t="shared" si="225"/>
        <v>1.3750394577668783</v>
      </c>
      <c r="K1833">
        <f t="shared" si="226"/>
        <v>1.6804415891489386</v>
      </c>
      <c r="L1833">
        <f t="shared" si="227"/>
        <v>1.3750394577668783</v>
      </c>
      <c r="M1833">
        <f t="shared" si="228"/>
        <v>2</v>
      </c>
    </row>
    <row r="1834" spans="1:13" x14ac:dyDescent="0.2">
      <c r="A1834" s="10">
        <v>1822</v>
      </c>
      <c r="B1834" t="s">
        <v>16739</v>
      </c>
      <c r="C1834">
        <v>97166500</v>
      </c>
      <c r="D1834">
        <v>7</v>
      </c>
      <c r="E1834">
        <v>2528</v>
      </c>
      <c r="F1834">
        <f t="shared" si="221"/>
        <v>0.95160536004398266</v>
      </c>
      <c r="G1834">
        <f t="shared" si="222"/>
        <v>2.6371563673004115</v>
      </c>
      <c r="H1834">
        <f t="shared" si="223"/>
        <v>0.89749281509734269</v>
      </c>
      <c r="I1834">
        <f t="shared" si="224"/>
        <v>0.50107125628644644</v>
      </c>
      <c r="J1834">
        <f t="shared" si="225"/>
        <v>12.805357081967665</v>
      </c>
      <c r="K1834">
        <f t="shared" si="226"/>
        <v>10.287345276109146</v>
      </c>
      <c r="L1834">
        <f t="shared" si="227"/>
        <v>0.50107125628644644</v>
      </c>
      <c r="M1834">
        <f t="shared" si="228"/>
        <v>1</v>
      </c>
    </row>
    <row r="1835" spans="1:13" x14ac:dyDescent="0.2">
      <c r="A1835" s="10">
        <v>1823</v>
      </c>
      <c r="B1835" t="s">
        <v>16742</v>
      </c>
      <c r="C1835">
        <v>250000</v>
      </c>
      <c r="D1835">
        <v>1</v>
      </c>
      <c r="E1835">
        <v>4355</v>
      </c>
      <c r="F1835">
        <f t="shared" si="221"/>
        <v>-0.29580603984755327</v>
      </c>
      <c r="G1835">
        <f t="shared" si="222"/>
        <v>-0.70604767766324283</v>
      </c>
      <c r="H1835">
        <f t="shared" si="223"/>
        <v>1.5461159464887428</v>
      </c>
      <c r="I1835">
        <f t="shared" si="224"/>
        <v>13.520633012195455</v>
      </c>
      <c r="J1835">
        <f t="shared" si="225"/>
        <v>0.82408396067415146</v>
      </c>
      <c r="K1835">
        <f t="shared" si="226"/>
        <v>0.60807607980760259</v>
      </c>
      <c r="L1835">
        <f t="shared" si="227"/>
        <v>0.60807607980760259</v>
      </c>
      <c r="M1835">
        <f t="shared" si="228"/>
        <v>3</v>
      </c>
    </row>
    <row r="1836" spans="1:13" x14ac:dyDescent="0.2">
      <c r="A1836" s="10">
        <v>1824</v>
      </c>
      <c r="B1836" t="s">
        <v>16759</v>
      </c>
      <c r="C1836">
        <v>10000000</v>
      </c>
      <c r="D1836">
        <v>1</v>
      </c>
      <c r="E1836">
        <v>1798</v>
      </c>
      <c r="F1836">
        <f t="shared" si="221"/>
        <v>-0.17031387753316432</v>
      </c>
      <c r="G1836">
        <f t="shared" si="222"/>
        <v>-0.70604767766324283</v>
      </c>
      <c r="H1836">
        <f t="shared" si="223"/>
        <v>0.63832757923761507</v>
      </c>
      <c r="I1836">
        <f t="shared" si="224"/>
        <v>13.976231988090012</v>
      </c>
      <c r="J1836">
        <f t="shared" si="225"/>
        <v>1.6269390477639221E-2</v>
      </c>
      <c r="K1836">
        <f t="shared" si="226"/>
        <v>2.3471952169250825</v>
      </c>
      <c r="L1836">
        <f t="shared" si="227"/>
        <v>1.6269390477639221E-2</v>
      </c>
      <c r="M1836">
        <f t="shared" si="228"/>
        <v>2</v>
      </c>
    </row>
    <row r="1837" spans="1:13" x14ac:dyDescent="0.2">
      <c r="A1837" s="10">
        <v>1825</v>
      </c>
      <c r="B1837" t="s">
        <v>16765</v>
      </c>
      <c r="C1837">
        <v>3000000</v>
      </c>
      <c r="D1837">
        <v>1</v>
      </c>
      <c r="E1837">
        <v>2528</v>
      </c>
      <c r="F1837">
        <f t="shared" si="221"/>
        <v>-0.26041081457939225</v>
      </c>
      <c r="G1837">
        <f t="shared" si="222"/>
        <v>-0.70604767766324283</v>
      </c>
      <c r="H1837">
        <f t="shared" si="223"/>
        <v>0.89749281509734269</v>
      </c>
      <c r="I1837">
        <f t="shared" si="224"/>
        <v>13.834225511182538</v>
      </c>
      <c r="J1837">
        <f t="shared" si="225"/>
        <v>6.856946532804814E-2</v>
      </c>
      <c r="K1837">
        <f t="shared" si="226"/>
        <v>1.6909384554088884</v>
      </c>
      <c r="L1837">
        <f t="shared" si="227"/>
        <v>6.856946532804814E-2</v>
      </c>
      <c r="M1837">
        <f t="shared" si="228"/>
        <v>2</v>
      </c>
    </row>
    <row r="1838" spans="1:13" x14ac:dyDescent="0.2">
      <c r="A1838" s="10">
        <v>1826</v>
      </c>
      <c r="B1838" t="s">
        <v>16769</v>
      </c>
      <c r="C1838">
        <v>12155000</v>
      </c>
      <c r="D1838">
        <v>1</v>
      </c>
      <c r="E1838">
        <v>702</v>
      </c>
      <c r="F1838">
        <f t="shared" si="221"/>
        <v>-0.14257689191393269</v>
      </c>
      <c r="G1838">
        <f t="shared" si="222"/>
        <v>-0.70604767766324283</v>
      </c>
      <c r="H1838">
        <f t="shared" si="223"/>
        <v>0.2492247045769832</v>
      </c>
      <c r="I1838">
        <f t="shared" si="224"/>
        <v>14.756885583784808</v>
      </c>
      <c r="J1838">
        <f t="shared" si="225"/>
        <v>0.17551556731851481</v>
      </c>
      <c r="K1838">
        <f t="shared" si="226"/>
        <v>3.6070409228072391</v>
      </c>
      <c r="L1838">
        <f t="shared" si="227"/>
        <v>0.17551556731851481</v>
      </c>
      <c r="M1838">
        <f t="shared" si="228"/>
        <v>2</v>
      </c>
    </row>
    <row r="1839" spans="1:13" x14ac:dyDescent="0.2">
      <c r="A1839" s="10">
        <v>1827</v>
      </c>
      <c r="B1839" t="s">
        <v>16775</v>
      </c>
      <c r="C1839">
        <v>38200000</v>
      </c>
      <c r="D1839">
        <v>4</v>
      </c>
      <c r="E1839">
        <v>1281</v>
      </c>
      <c r="F1839">
        <f t="shared" si="221"/>
        <v>0.19264806885306832</v>
      </c>
      <c r="G1839">
        <f t="shared" si="222"/>
        <v>0.96555434481858404</v>
      </c>
      <c r="H1839">
        <f t="shared" si="223"/>
        <v>0.4547817889095615</v>
      </c>
      <c r="I1839">
        <f t="shared" si="224"/>
        <v>5.0719331113675565</v>
      </c>
      <c r="J1839">
        <f t="shared" si="225"/>
        <v>3.0685458402775576</v>
      </c>
      <c r="K1839">
        <f t="shared" si="226"/>
        <v>3.9360897328634712</v>
      </c>
      <c r="L1839">
        <f t="shared" si="227"/>
        <v>3.0685458402775576</v>
      </c>
      <c r="M1839">
        <f t="shared" si="228"/>
        <v>2</v>
      </c>
    </row>
    <row r="1840" spans="1:13" x14ac:dyDescent="0.2">
      <c r="A1840" s="10">
        <v>1828</v>
      </c>
      <c r="B1840" t="s">
        <v>16783</v>
      </c>
      <c r="C1840">
        <v>1946775</v>
      </c>
      <c r="D1840">
        <v>2</v>
      </c>
      <c r="E1840">
        <v>7277</v>
      </c>
      <c r="F1840">
        <f t="shared" si="221"/>
        <v>-0.27396686408232274</v>
      </c>
      <c r="G1840">
        <f t="shared" si="222"/>
        <v>-0.14884700350263386</v>
      </c>
      <c r="H1840">
        <f t="shared" si="223"/>
        <v>2.583486931669734</v>
      </c>
      <c r="I1840">
        <f t="shared" si="224"/>
        <v>11.115183330691956</v>
      </c>
      <c r="J1840">
        <f t="shared" si="225"/>
        <v>4.0946886375821219</v>
      </c>
      <c r="K1840">
        <f t="shared" si="226"/>
        <v>0.29069778257828233</v>
      </c>
      <c r="L1840">
        <f t="shared" si="227"/>
        <v>0.29069778257828233</v>
      </c>
      <c r="M1840">
        <f t="shared" si="228"/>
        <v>3</v>
      </c>
    </row>
    <row r="1841" spans="1:13" x14ac:dyDescent="0.2">
      <c r="A1841" s="10">
        <v>1829</v>
      </c>
      <c r="B1841" t="s">
        <v>16802</v>
      </c>
      <c r="C1841">
        <v>200000</v>
      </c>
      <c r="D1841">
        <v>1</v>
      </c>
      <c r="E1841">
        <v>6546</v>
      </c>
      <c r="F1841">
        <f t="shared" si="221"/>
        <v>-0.29644958939788346</v>
      </c>
      <c r="G1841">
        <f t="shared" si="222"/>
        <v>-0.70604767766324283</v>
      </c>
      <c r="H1841">
        <f t="shared" si="223"/>
        <v>2.323966674938966</v>
      </c>
      <c r="I1841">
        <f t="shared" si="224"/>
        <v>14.127655587366762</v>
      </c>
      <c r="J1841">
        <f t="shared" si="225"/>
        <v>2.8413811654720229</v>
      </c>
      <c r="K1841">
        <f t="shared" si="226"/>
        <v>0.40642602285017604</v>
      </c>
      <c r="L1841">
        <f t="shared" si="227"/>
        <v>0.40642602285017604</v>
      </c>
      <c r="M1841">
        <f t="shared" si="228"/>
        <v>3</v>
      </c>
    </row>
    <row r="1842" spans="1:13" x14ac:dyDescent="0.2">
      <c r="A1842" s="10">
        <v>1830</v>
      </c>
      <c r="B1842" t="s">
        <v>16809</v>
      </c>
      <c r="C1842">
        <v>1325000</v>
      </c>
      <c r="D1842">
        <v>1</v>
      </c>
      <c r="E1842">
        <v>3989</v>
      </c>
      <c r="F1842">
        <f t="shared" si="221"/>
        <v>-0.28196972451545393</v>
      </c>
      <c r="G1842">
        <f t="shared" si="222"/>
        <v>-0.70604767766324283</v>
      </c>
      <c r="H1842">
        <f t="shared" si="223"/>
        <v>1.4161783076878383</v>
      </c>
      <c r="I1842">
        <f t="shared" si="224"/>
        <v>13.495344532602674</v>
      </c>
      <c r="J1842">
        <f t="shared" si="225"/>
        <v>0.60530442819906038</v>
      </c>
      <c r="K1842">
        <f t="shared" si="226"/>
        <v>0.75526753269013169</v>
      </c>
      <c r="L1842">
        <f t="shared" si="227"/>
        <v>0.60530442819906038</v>
      </c>
      <c r="M1842">
        <f t="shared" si="228"/>
        <v>2</v>
      </c>
    </row>
    <row r="1843" spans="1:13" x14ac:dyDescent="0.2">
      <c r="A1843" s="10">
        <v>1831</v>
      </c>
      <c r="B1843" t="s">
        <v>16814</v>
      </c>
      <c r="C1843">
        <v>905300</v>
      </c>
      <c r="D1843">
        <v>2</v>
      </c>
      <c r="E1843">
        <v>11660</v>
      </c>
      <c r="F1843">
        <f t="shared" si="221"/>
        <v>-0.28737167944092568</v>
      </c>
      <c r="G1843">
        <f t="shared" si="222"/>
        <v>-0.14884700350263386</v>
      </c>
      <c r="H1843">
        <f t="shared" si="223"/>
        <v>4.1395434094412211</v>
      </c>
      <c r="I1843">
        <f t="shared" si="224"/>
        <v>16.805547520691963</v>
      </c>
      <c r="J1843">
        <f t="shared" si="225"/>
        <v>12.569094999091137</v>
      </c>
      <c r="K1843">
        <f t="shared" si="226"/>
        <v>4.3303430248365373</v>
      </c>
      <c r="L1843">
        <f t="shared" si="227"/>
        <v>4.3303430248365373</v>
      </c>
      <c r="M1843">
        <f t="shared" si="228"/>
        <v>3</v>
      </c>
    </row>
    <row r="1844" spans="1:13" x14ac:dyDescent="0.2">
      <c r="A1844" s="10">
        <v>1832</v>
      </c>
      <c r="B1844" t="s">
        <v>16816</v>
      </c>
      <c r="C1844">
        <v>1500000</v>
      </c>
      <c r="D1844">
        <v>1</v>
      </c>
      <c r="E1844">
        <v>612</v>
      </c>
      <c r="F1844">
        <f t="shared" si="221"/>
        <v>-0.27971730108929826</v>
      </c>
      <c r="G1844">
        <f t="shared" si="222"/>
        <v>-0.70604767766324283</v>
      </c>
      <c r="H1844">
        <f t="shared" si="223"/>
        <v>0.21727282618331817</v>
      </c>
      <c r="I1844">
        <f t="shared" si="224"/>
        <v>15.23745576647485</v>
      </c>
      <c r="J1844">
        <f t="shared" si="225"/>
        <v>0.17761645850592617</v>
      </c>
      <c r="K1844">
        <f t="shared" si="226"/>
        <v>3.7472235217635488</v>
      </c>
      <c r="L1844">
        <f t="shared" si="227"/>
        <v>0.17761645850592617</v>
      </c>
      <c r="M1844">
        <f t="shared" si="228"/>
        <v>2</v>
      </c>
    </row>
    <row r="1845" spans="1:13" x14ac:dyDescent="0.2">
      <c r="A1845" s="10">
        <v>1833</v>
      </c>
      <c r="B1845" t="s">
        <v>16838</v>
      </c>
      <c r="C1845">
        <v>1500000</v>
      </c>
      <c r="D1845">
        <v>1</v>
      </c>
      <c r="E1845">
        <v>1798</v>
      </c>
      <c r="F1845">
        <f t="shared" si="221"/>
        <v>-0.27971730108929826</v>
      </c>
      <c r="G1845">
        <f t="shared" si="222"/>
        <v>-0.70604767766324283</v>
      </c>
      <c r="H1845">
        <f t="shared" si="223"/>
        <v>0.63832757923761507</v>
      </c>
      <c r="I1845">
        <f t="shared" si="224"/>
        <v>14.295711447808262</v>
      </c>
      <c r="J1845">
        <f t="shared" si="225"/>
        <v>3.293534363112051E-4</v>
      </c>
      <c r="K1845">
        <f t="shared" si="226"/>
        <v>2.3686892191058848</v>
      </c>
      <c r="L1845">
        <f t="shared" si="227"/>
        <v>3.293534363112051E-4</v>
      </c>
      <c r="M1845">
        <f t="shared" si="228"/>
        <v>2</v>
      </c>
    </row>
    <row r="1846" spans="1:13" x14ac:dyDescent="0.2">
      <c r="A1846" s="10">
        <v>1834</v>
      </c>
      <c r="B1846" t="s">
        <v>16856</v>
      </c>
      <c r="C1846">
        <v>39664050</v>
      </c>
      <c r="D1846">
        <v>2</v>
      </c>
      <c r="E1846">
        <v>4720</v>
      </c>
      <c r="F1846">
        <f t="shared" si="221"/>
        <v>0.21149184323628692</v>
      </c>
      <c r="G1846">
        <f t="shared" si="222"/>
        <v>-0.14884700350263386</v>
      </c>
      <c r="H1846">
        <f t="shared" si="223"/>
        <v>1.6756985644186064</v>
      </c>
      <c r="I1846">
        <f t="shared" si="224"/>
        <v>8.8263442726166268</v>
      </c>
      <c r="J1846">
        <f t="shared" si="225"/>
        <v>1.6460559517965156</v>
      </c>
      <c r="K1846">
        <f t="shared" si="226"/>
        <v>0.26583079595536008</v>
      </c>
      <c r="L1846">
        <f t="shared" si="227"/>
        <v>0.26583079595536008</v>
      </c>
      <c r="M1846">
        <f t="shared" si="228"/>
        <v>3</v>
      </c>
    </row>
    <row r="1847" spans="1:13" x14ac:dyDescent="0.2">
      <c r="A1847" s="10">
        <v>1835</v>
      </c>
      <c r="B1847" t="s">
        <v>16864</v>
      </c>
      <c r="C1847">
        <v>107000000</v>
      </c>
      <c r="D1847">
        <v>1</v>
      </c>
      <c r="E1847">
        <v>3624</v>
      </c>
      <c r="F1847">
        <f t="shared" si="221"/>
        <v>1.0781722501074231</v>
      </c>
      <c r="G1847">
        <f t="shared" si="222"/>
        <v>-0.70604767766324283</v>
      </c>
      <c r="H1847">
        <f t="shared" si="223"/>
        <v>1.2865956897579747</v>
      </c>
      <c r="I1847">
        <f t="shared" si="224"/>
        <v>11.268984876897274</v>
      </c>
      <c r="J1847">
        <f t="shared" si="225"/>
        <v>2.3137311532511706</v>
      </c>
      <c r="K1847">
        <f t="shared" si="226"/>
        <v>2.3679935044524631</v>
      </c>
      <c r="L1847">
        <f t="shared" si="227"/>
        <v>2.3137311532511706</v>
      </c>
      <c r="M1847">
        <f t="shared" si="228"/>
        <v>2</v>
      </c>
    </row>
    <row r="1848" spans="1:13" x14ac:dyDescent="0.2">
      <c r="A1848" s="10">
        <v>1836</v>
      </c>
      <c r="B1848" t="s">
        <v>16870</v>
      </c>
      <c r="C1848">
        <v>71350002</v>
      </c>
      <c r="D1848">
        <v>8</v>
      </c>
      <c r="E1848">
        <v>5816</v>
      </c>
      <c r="F1848">
        <f t="shared" si="221"/>
        <v>0.6193214464639728</v>
      </c>
      <c r="G1848">
        <f t="shared" si="222"/>
        <v>3.1943570414610201</v>
      </c>
      <c r="H1848">
        <f t="shared" si="223"/>
        <v>2.0648014390792384</v>
      </c>
      <c r="I1848">
        <f t="shared" si="224"/>
        <v>0.95866890836970264</v>
      </c>
      <c r="J1848">
        <f t="shared" si="225"/>
        <v>18.089216354185602</v>
      </c>
      <c r="K1848">
        <f t="shared" si="226"/>
        <v>11.733684865120102</v>
      </c>
      <c r="L1848">
        <f t="shared" si="227"/>
        <v>0.95866890836970264</v>
      </c>
      <c r="M1848">
        <f t="shared" si="228"/>
        <v>1</v>
      </c>
    </row>
    <row r="1849" spans="1:13" x14ac:dyDescent="0.2">
      <c r="A1849" s="10">
        <v>1837</v>
      </c>
      <c r="B1849" t="s">
        <v>16890</v>
      </c>
      <c r="C1849">
        <v>10273803</v>
      </c>
      <c r="D1849">
        <v>2</v>
      </c>
      <c r="E1849">
        <v>3624</v>
      </c>
      <c r="F1849">
        <f t="shared" si="221"/>
        <v>-0.16678976158258313</v>
      </c>
      <c r="G1849">
        <f t="shared" si="222"/>
        <v>-0.14884700350263386</v>
      </c>
      <c r="H1849">
        <f t="shared" si="223"/>
        <v>1.2865956897579747</v>
      </c>
      <c r="I1849">
        <f t="shared" si="224"/>
        <v>9.7944113876927101</v>
      </c>
      <c r="J1849">
        <f t="shared" si="225"/>
        <v>0.74790495697202286</v>
      </c>
      <c r="K1849">
        <f t="shared" si="226"/>
        <v>0.60720474352153664</v>
      </c>
      <c r="L1849">
        <f t="shared" si="227"/>
        <v>0.60720474352153664</v>
      </c>
      <c r="M1849">
        <f t="shared" si="228"/>
        <v>3</v>
      </c>
    </row>
    <row r="1850" spans="1:13" x14ac:dyDescent="0.2">
      <c r="A1850" s="10">
        <v>1838</v>
      </c>
      <c r="B1850" t="s">
        <v>16901</v>
      </c>
      <c r="C1850">
        <v>360000</v>
      </c>
      <c r="D1850">
        <v>1</v>
      </c>
      <c r="E1850">
        <v>702</v>
      </c>
      <c r="F1850">
        <f t="shared" si="221"/>
        <v>-0.29439023083682681</v>
      </c>
      <c r="G1850">
        <f t="shared" si="222"/>
        <v>-0.70604767766324283</v>
      </c>
      <c r="H1850">
        <f t="shared" si="223"/>
        <v>0.2492247045769832</v>
      </c>
      <c r="I1850">
        <f t="shared" si="224"/>
        <v>15.19822701847561</v>
      </c>
      <c r="J1850">
        <f t="shared" si="225"/>
        <v>0.15141312385881939</v>
      </c>
      <c r="K1850">
        <f t="shared" si="226"/>
        <v>3.634883713774018</v>
      </c>
      <c r="L1850">
        <f t="shared" si="227"/>
        <v>0.15141312385881939</v>
      </c>
      <c r="M1850">
        <f t="shared" si="228"/>
        <v>2</v>
      </c>
    </row>
    <row r="1851" spans="1:13" x14ac:dyDescent="0.2">
      <c r="A1851" s="10">
        <v>1839</v>
      </c>
      <c r="B1851" t="s">
        <v>16905</v>
      </c>
      <c r="C1851">
        <v>155000000</v>
      </c>
      <c r="D1851">
        <v>3</v>
      </c>
      <c r="E1851">
        <v>3989</v>
      </c>
      <c r="F1851">
        <f t="shared" si="221"/>
        <v>1.6959798184244148</v>
      </c>
      <c r="G1851">
        <f t="shared" si="222"/>
        <v>0.40835367065797512</v>
      </c>
      <c r="H1851">
        <f t="shared" si="223"/>
        <v>1.4161783076878383</v>
      </c>
      <c r="I1851">
        <f t="shared" si="224"/>
        <v>5.1968715873145124</v>
      </c>
      <c r="J1851">
        <f t="shared" si="225"/>
        <v>5.8223608695786231</v>
      </c>
      <c r="K1851">
        <f t="shared" si="226"/>
        <v>4.0536481998164984</v>
      </c>
      <c r="L1851">
        <f t="shared" si="227"/>
        <v>4.0536481998164984</v>
      </c>
      <c r="M1851">
        <f t="shared" si="228"/>
        <v>3</v>
      </c>
    </row>
    <row r="1852" spans="1:13" x14ac:dyDescent="0.2">
      <c r="A1852" s="10">
        <v>1840</v>
      </c>
      <c r="B1852" t="s">
        <v>16924</v>
      </c>
      <c r="C1852">
        <v>20000000</v>
      </c>
      <c r="D1852">
        <v>1</v>
      </c>
      <c r="E1852">
        <v>3259</v>
      </c>
      <c r="F1852">
        <f t="shared" si="221"/>
        <v>-4.1603967467124366E-2</v>
      </c>
      <c r="G1852">
        <f t="shared" si="222"/>
        <v>-0.70604767766324283</v>
      </c>
      <c r="H1852">
        <f t="shared" si="223"/>
        <v>1.1570130718281109</v>
      </c>
      <c r="I1852">
        <f t="shared" si="224"/>
        <v>12.958342673294924</v>
      </c>
      <c r="J1852">
        <f t="shared" si="225"/>
        <v>0.33470456121202302</v>
      </c>
      <c r="K1852">
        <f t="shared" si="226"/>
        <v>1.1418077481969464</v>
      </c>
      <c r="L1852">
        <f t="shared" si="227"/>
        <v>0.33470456121202302</v>
      </c>
      <c r="M1852">
        <f t="shared" si="228"/>
        <v>2</v>
      </c>
    </row>
    <row r="1853" spans="1:13" x14ac:dyDescent="0.2">
      <c r="A1853" s="10">
        <v>1841</v>
      </c>
      <c r="B1853" t="s">
        <v>16926</v>
      </c>
      <c r="C1853">
        <v>28000000</v>
      </c>
      <c r="D1853">
        <v>1</v>
      </c>
      <c r="E1853">
        <v>7186</v>
      </c>
      <c r="F1853">
        <f t="shared" si="221"/>
        <v>6.1363960585707589E-2</v>
      </c>
      <c r="G1853">
        <f t="shared" si="222"/>
        <v>-0.70604767766324283</v>
      </c>
      <c r="H1853">
        <f t="shared" si="223"/>
        <v>2.5511800324050284</v>
      </c>
      <c r="I1853">
        <f t="shared" si="224"/>
        <v>13.564782316273124</v>
      </c>
      <c r="J1853">
        <f t="shared" si="225"/>
        <v>3.7880502399520597</v>
      </c>
      <c r="K1853">
        <f t="shared" si="226"/>
        <v>0.58243593898639689</v>
      </c>
      <c r="L1853">
        <f t="shared" si="227"/>
        <v>0.58243593898639689</v>
      </c>
      <c r="M1853">
        <f t="shared" si="228"/>
        <v>3</v>
      </c>
    </row>
    <row r="1854" spans="1:13" x14ac:dyDescent="0.2">
      <c r="A1854" s="10">
        <v>1842</v>
      </c>
      <c r="B1854" t="s">
        <v>16933</v>
      </c>
      <c r="C1854">
        <v>34860000</v>
      </c>
      <c r="D1854">
        <v>3</v>
      </c>
      <c r="E1854">
        <v>2528</v>
      </c>
      <c r="F1854">
        <f t="shared" si="221"/>
        <v>0.149658958891011</v>
      </c>
      <c r="G1854">
        <f t="shared" si="222"/>
        <v>0.40835367065797512</v>
      </c>
      <c r="H1854">
        <f t="shared" si="223"/>
        <v>0.89749281509734269</v>
      </c>
      <c r="I1854">
        <f t="shared" si="224"/>
        <v>6.5664176939189849</v>
      </c>
      <c r="J1854">
        <f t="shared" si="225"/>
        <v>1.5093350349948158</v>
      </c>
      <c r="K1854">
        <f t="shared" si="226"/>
        <v>1.7495020729217334</v>
      </c>
      <c r="L1854">
        <f t="shared" si="227"/>
        <v>1.5093350349948158</v>
      </c>
      <c r="M1854">
        <f t="shared" si="228"/>
        <v>2</v>
      </c>
    </row>
    <row r="1855" spans="1:13" x14ac:dyDescent="0.2">
      <c r="A1855" s="10">
        <v>1843</v>
      </c>
      <c r="B1855" t="s">
        <v>16957</v>
      </c>
      <c r="C1855">
        <v>1164000</v>
      </c>
      <c r="D1855">
        <v>1</v>
      </c>
      <c r="E1855">
        <v>3989</v>
      </c>
      <c r="F1855">
        <f t="shared" si="221"/>
        <v>-0.2840419540675172</v>
      </c>
      <c r="G1855">
        <f t="shared" si="222"/>
        <v>-0.70604767766324283</v>
      </c>
      <c r="H1855">
        <f t="shared" si="223"/>
        <v>1.4161783076878383</v>
      </c>
      <c r="I1855">
        <f t="shared" si="224"/>
        <v>13.501636187647406</v>
      </c>
      <c r="J1855">
        <f t="shared" si="225"/>
        <v>0.60524284336399414</v>
      </c>
      <c r="K1855">
        <f t="shared" si="226"/>
        <v>0.75591499259797867</v>
      </c>
      <c r="L1855">
        <f t="shared" si="227"/>
        <v>0.60524284336399414</v>
      </c>
      <c r="M1855">
        <f t="shared" si="228"/>
        <v>2</v>
      </c>
    </row>
    <row r="1856" spans="1:13" x14ac:dyDescent="0.2">
      <c r="A1856" s="10">
        <v>1844</v>
      </c>
      <c r="B1856" t="s">
        <v>16963</v>
      </c>
      <c r="C1856">
        <v>50000</v>
      </c>
      <c r="D1856">
        <v>1</v>
      </c>
      <c r="E1856">
        <v>5085</v>
      </c>
      <c r="F1856">
        <f t="shared" si="221"/>
        <v>-0.29838023804887404</v>
      </c>
      <c r="G1856">
        <f t="shared" si="222"/>
        <v>-0.70604767766324283</v>
      </c>
      <c r="H1856">
        <f t="shared" si="223"/>
        <v>1.8052811823484702</v>
      </c>
      <c r="I1856">
        <f t="shared" si="224"/>
        <v>13.595687879229024</v>
      </c>
      <c r="J1856">
        <f t="shared" si="225"/>
        <v>1.3617809768732625</v>
      </c>
      <c r="K1856">
        <f t="shared" si="226"/>
        <v>0.40726902826240713</v>
      </c>
      <c r="L1856">
        <f t="shared" si="227"/>
        <v>0.40726902826240713</v>
      </c>
      <c r="M1856">
        <f t="shared" si="228"/>
        <v>3</v>
      </c>
    </row>
    <row r="1857" spans="1:13" x14ac:dyDescent="0.2">
      <c r="A1857" s="10">
        <v>1845</v>
      </c>
      <c r="B1857" t="s">
        <v>16966</v>
      </c>
      <c r="C1857">
        <v>40000000</v>
      </c>
      <c r="D1857">
        <v>1</v>
      </c>
      <c r="E1857">
        <v>4295</v>
      </c>
      <c r="F1857">
        <f t="shared" si="221"/>
        <v>0.21581585266495551</v>
      </c>
      <c r="G1857">
        <f t="shared" si="222"/>
        <v>-0.70604767766324283</v>
      </c>
      <c r="H1857">
        <f t="shared" si="223"/>
        <v>1.5248146942262994</v>
      </c>
      <c r="I1857">
        <f t="shared" si="224"/>
        <v>12.216371530973378</v>
      </c>
      <c r="J1857">
        <f t="shared" si="225"/>
        <v>1.0497278327454642</v>
      </c>
      <c r="K1857">
        <f t="shared" si="226"/>
        <v>0.71943212752631125</v>
      </c>
      <c r="L1857">
        <f t="shared" si="227"/>
        <v>0.71943212752631125</v>
      </c>
      <c r="M1857">
        <f t="shared" si="228"/>
        <v>3</v>
      </c>
    </row>
    <row r="1858" spans="1:13" x14ac:dyDescent="0.2">
      <c r="A1858" s="10">
        <v>1846</v>
      </c>
      <c r="B1858" t="s">
        <v>16993</v>
      </c>
      <c r="C1858">
        <v>3500000</v>
      </c>
      <c r="D1858">
        <v>1</v>
      </c>
      <c r="E1858">
        <v>5450</v>
      </c>
      <c r="F1858">
        <f t="shared" si="221"/>
        <v>-0.25397531907609028</v>
      </c>
      <c r="G1858">
        <f t="shared" si="222"/>
        <v>-0.70604767766324283</v>
      </c>
      <c r="H1858">
        <f t="shared" si="223"/>
        <v>1.934863800278334</v>
      </c>
      <c r="I1858">
        <f t="shared" si="224"/>
        <v>13.545431373013646</v>
      </c>
      <c r="J1858">
        <f t="shared" si="225"/>
        <v>1.682932511534363</v>
      </c>
      <c r="K1858">
        <f t="shared" si="226"/>
        <v>0.34353431267034668</v>
      </c>
      <c r="L1858">
        <f t="shared" si="227"/>
        <v>0.34353431267034668</v>
      </c>
      <c r="M1858">
        <f t="shared" si="228"/>
        <v>3</v>
      </c>
    </row>
    <row r="1859" spans="1:13" x14ac:dyDescent="0.2">
      <c r="A1859" s="10">
        <v>1847</v>
      </c>
      <c r="B1859" t="s">
        <v>17018</v>
      </c>
      <c r="C1859">
        <v>25000000</v>
      </c>
      <c r="D1859">
        <v>2</v>
      </c>
      <c r="E1859">
        <v>15557</v>
      </c>
      <c r="F1859">
        <f t="shared" si="221"/>
        <v>2.2750987565895605E-2</v>
      </c>
      <c r="G1859">
        <f t="shared" si="222"/>
        <v>-0.14884700350263386</v>
      </c>
      <c r="H1859">
        <f t="shared" si="223"/>
        <v>5.5230597438869173</v>
      </c>
      <c r="I1859">
        <f t="shared" si="224"/>
        <v>25.047644449392173</v>
      </c>
      <c r="J1859">
        <f t="shared" si="225"/>
        <v>24.273875778599844</v>
      </c>
      <c r="K1859">
        <f t="shared" si="226"/>
        <v>11.981910862862057</v>
      </c>
      <c r="L1859">
        <f t="shared" si="227"/>
        <v>11.981910862862057</v>
      </c>
      <c r="M1859">
        <f t="shared" si="228"/>
        <v>3</v>
      </c>
    </row>
    <row r="1860" spans="1:13" x14ac:dyDescent="0.2">
      <c r="A1860" s="10">
        <v>1848</v>
      </c>
      <c r="B1860" t="s">
        <v>17059</v>
      </c>
      <c r="C1860">
        <v>600000</v>
      </c>
      <c r="D1860">
        <v>2</v>
      </c>
      <c r="E1860">
        <v>5450</v>
      </c>
      <c r="F1860">
        <f t="shared" si="221"/>
        <v>-0.29130119299524188</v>
      </c>
      <c r="G1860">
        <f t="shared" si="222"/>
        <v>-0.14884700350263386</v>
      </c>
      <c r="H1860">
        <f t="shared" si="223"/>
        <v>1.934863800278334</v>
      </c>
      <c r="I1860">
        <f t="shared" si="224"/>
        <v>10.242786858678045</v>
      </c>
      <c r="J1860">
        <f t="shared" si="225"/>
        <v>1.9915218525482941</v>
      </c>
      <c r="K1860">
        <f t="shared" si="226"/>
        <v>4.395008449587158E-2</v>
      </c>
      <c r="L1860">
        <f t="shared" si="227"/>
        <v>4.395008449587158E-2</v>
      </c>
      <c r="M1860">
        <f t="shared" si="228"/>
        <v>3</v>
      </c>
    </row>
    <row r="1861" spans="1:13" x14ac:dyDescent="0.2">
      <c r="A1861" s="10">
        <v>1849</v>
      </c>
      <c r="B1861" t="s">
        <v>17081</v>
      </c>
      <c r="C1861">
        <v>2373920</v>
      </c>
      <c r="D1861">
        <v>3</v>
      </c>
      <c r="E1861">
        <v>4355</v>
      </c>
      <c r="F1861">
        <f t="shared" si="221"/>
        <v>-0.26846908462880692</v>
      </c>
      <c r="G1861">
        <f t="shared" si="222"/>
        <v>0.40835367065797512</v>
      </c>
      <c r="H1861">
        <f t="shared" si="223"/>
        <v>1.5461159464887428</v>
      </c>
      <c r="I1861">
        <f t="shared" si="224"/>
        <v>7.2282288326176225</v>
      </c>
      <c r="J1861">
        <f t="shared" si="225"/>
        <v>2.0668342281204577</v>
      </c>
      <c r="K1861">
        <f t="shared" si="226"/>
        <v>0.59958222863321109</v>
      </c>
      <c r="L1861">
        <f t="shared" si="227"/>
        <v>0.59958222863321109</v>
      </c>
      <c r="M1861">
        <f t="shared" si="228"/>
        <v>3</v>
      </c>
    </row>
    <row r="1862" spans="1:13" x14ac:dyDescent="0.2">
      <c r="A1862" s="10">
        <v>1850</v>
      </c>
      <c r="B1862" t="s">
        <v>17092</v>
      </c>
      <c r="C1862">
        <v>16925741</v>
      </c>
      <c r="D1862">
        <v>3</v>
      </c>
      <c r="E1862">
        <v>732</v>
      </c>
      <c r="F1862">
        <f t="shared" si="221"/>
        <v>-8.1172727408095752E-2</v>
      </c>
      <c r="G1862">
        <f t="shared" si="222"/>
        <v>0.40835367065797512</v>
      </c>
      <c r="H1862">
        <f t="shared" si="223"/>
        <v>0.2598753307082049</v>
      </c>
      <c r="I1862">
        <f t="shared" si="224"/>
        <v>8.3545042097902105</v>
      </c>
      <c r="J1862">
        <f t="shared" si="225"/>
        <v>1.4320721832224523</v>
      </c>
      <c r="K1862">
        <f t="shared" si="226"/>
        <v>3.5703111286588047</v>
      </c>
      <c r="L1862">
        <f t="shared" si="227"/>
        <v>1.4320721832224523</v>
      </c>
      <c r="M1862">
        <f t="shared" si="228"/>
        <v>2</v>
      </c>
    </row>
    <row r="1863" spans="1:13" x14ac:dyDescent="0.2">
      <c r="A1863" s="10">
        <v>1851</v>
      </c>
      <c r="B1863" t="s">
        <v>17097</v>
      </c>
      <c r="C1863">
        <v>5600000</v>
      </c>
      <c r="D1863">
        <v>2</v>
      </c>
      <c r="E1863">
        <v>12755</v>
      </c>
      <c r="F1863">
        <f t="shared" si="221"/>
        <v>-0.22694623796222188</v>
      </c>
      <c r="G1863">
        <f t="shared" si="222"/>
        <v>-0.14884700350263386</v>
      </c>
      <c r="H1863">
        <f t="shared" si="223"/>
        <v>4.5282912632308125</v>
      </c>
      <c r="I1863">
        <f t="shared" si="224"/>
        <v>18.792712436834243</v>
      </c>
      <c r="J1863">
        <f t="shared" si="225"/>
        <v>15.447319581389387</v>
      </c>
      <c r="K1863">
        <f t="shared" si="226"/>
        <v>6.0788148236709407</v>
      </c>
      <c r="L1863">
        <f t="shared" si="227"/>
        <v>6.0788148236709407</v>
      </c>
      <c r="M1863">
        <f t="shared" si="228"/>
        <v>3</v>
      </c>
    </row>
    <row r="1864" spans="1:13" x14ac:dyDescent="0.2">
      <c r="A1864" s="10">
        <v>1852</v>
      </c>
      <c r="B1864" t="s">
        <v>17103</v>
      </c>
      <c r="C1864">
        <v>7000000</v>
      </c>
      <c r="D1864">
        <v>1</v>
      </c>
      <c r="E1864">
        <v>763</v>
      </c>
      <c r="F1864">
        <f t="shared" si="221"/>
        <v>-0.2089268505529763</v>
      </c>
      <c r="G1864">
        <f t="shared" si="222"/>
        <v>-0.70604767766324283</v>
      </c>
      <c r="H1864">
        <f t="shared" si="223"/>
        <v>0.27088097771046726</v>
      </c>
      <c r="I1864">
        <f t="shared" si="224"/>
        <v>14.888400520583001</v>
      </c>
      <c r="J1864">
        <f t="shared" si="225"/>
        <v>0.14292707026851936</v>
      </c>
      <c r="K1864">
        <f t="shared" si="226"/>
        <v>3.5353708544913021</v>
      </c>
      <c r="L1864">
        <f t="shared" si="227"/>
        <v>0.14292707026851936</v>
      </c>
      <c r="M1864">
        <f t="shared" si="228"/>
        <v>2</v>
      </c>
    </row>
    <row r="1865" spans="1:13" x14ac:dyDescent="0.2">
      <c r="A1865" s="10">
        <v>1853</v>
      </c>
      <c r="B1865" t="s">
        <v>17133</v>
      </c>
      <c r="C1865">
        <v>50000000</v>
      </c>
      <c r="D1865">
        <v>1</v>
      </c>
      <c r="E1865">
        <v>4355</v>
      </c>
      <c r="F1865">
        <f t="shared" si="221"/>
        <v>0.34452576273099544</v>
      </c>
      <c r="G1865">
        <f t="shared" si="222"/>
        <v>-0.70604767766324283</v>
      </c>
      <c r="H1865">
        <f t="shared" si="223"/>
        <v>1.5461159464887428</v>
      </c>
      <c r="I1865">
        <f t="shared" si="224"/>
        <v>11.970104591172889</v>
      </c>
      <c r="J1865">
        <f t="shared" si="225"/>
        <v>1.2367461236267587</v>
      </c>
      <c r="K1865">
        <f t="shared" si="226"/>
        <v>0.80163901319538744</v>
      </c>
      <c r="L1865">
        <f t="shared" si="227"/>
        <v>0.80163901319538744</v>
      </c>
      <c r="M1865">
        <f t="shared" si="228"/>
        <v>3</v>
      </c>
    </row>
    <row r="1866" spans="1:13" x14ac:dyDescent="0.2">
      <c r="A1866" s="10">
        <v>1854</v>
      </c>
      <c r="B1866" t="s">
        <v>17146</v>
      </c>
      <c r="C1866">
        <v>136000000</v>
      </c>
      <c r="D1866">
        <v>6</v>
      </c>
      <c r="E1866">
        <v>1433</v>
      </c>
      <c r="F1866">
        <f t="shared" si="221"/>
        <v>1.4514309892989388</v>
      </c>
      <c r="G1866">
        <f t="shared" si="222"/>
        <v>2.079955693139802</v>
      </c>
      <c r="H1866">
        <f t="shared" si="223"/>
        <v>0.50874496130775138</v>
      </c>
      <c r="I1866">
        <f t="shared" si="224"/>
        <v>1.4334178203667491</v>
      </c>
      <c r="J1866">
        <f t="shared" si="225"/>
        <v>10.838644289042163</v>
      </c>
      <c r="K1866">
        <f t="shared" si="226"/>
        <v>9.8796320555624213</v>
      </c>
      <c r="L1866">
        <f t="shared" si="227"/>
        <v>1.4334178203667491</v>
      </c>
      <c r="M1866">
        <f t="shared" si="228"/>
        <v>1</v>
      </c>
    </row>
    <row r="1867" spans="1:13" x14ac:dyDescent="0.2">
      <c r="A1867" s="10">
        <v>1855</v>
      </c>
      <c r="B1867" t="s">
        <v>17150</v>
      </c>
      <c r="C1867">
        <v>19932595</v>
      </c>
      <c r="D1867">
        <v>3</v>
      </c>
      <c r="E1867">
        <v>1798</v>
      </c>
      <c r="F1867">
        <f t="shared" si="221"/>
        <v>-4.247153661592451E-2</v>
      </c>
      <c r="G1867">
        <f t="shared" si="222"/>
        <v>0.40835367065797512</v>
      </c>
      <c r="H1867">
        <f t="shared" si="223"/>
        <v>0.63832757923761507</v>
      </c>
      <c r="I1867">
        <f t="shared" si="224"/>
        <v>7.4237855005039872</v>
      </c>
      <c r="J1867">
        <f t="shared" si="225"/>
        <v>1.3071163897815299</v>
      </c>
      <c r="K1867">
        <f t="shared" si="226"/>
        <v>2.3524086568761731</v>
      </c>
      <c r="L1867">
        <f t="shared" si="227"/>
        <v>1.3071163897815299</v>
      </c>
      <c r="M1867">
        <f t="shared" si="228"/>
        <v>2</v>
      </c>
    </row>
    <row r="1868" spans="1:13" x14ac:dyDescent="0.2">
      <c r="A1868" s="10">
        <v>1856</v>
      </c>
      <c r="B1868" t="s">
        <v>17153</v>
      </c>
      <c r="C1868">
        <v>100000</v>
      </c>
      <c r="D1868">
        <v>1</v>
      </c>
      <c r="E1868">
        <v>2163</v>
      </c>
      <c r="F1868">
        <f t="shared" si="221"/>
        <v>-0.29773668849854384</v>
      </c>
      <c r="G1868">
        <f t="shared" si="222"/>
        <v>-0.70604767766324283</v>
      </c>
      <c r="H1868">
        <f t="shared" si="223"/>
        <v>0.76791019716747888</v>
      </c>
      <c r="I1868">
        <f t="shared" si="224"/>
        <v>14.132152143670559</v>
      </c>
      <c r="J1868">
        <f t="shared" si="225"/>
        <v>1.679167143579801E-2</v>
      </c>
      <c r="K1868">
        <f t="shared" si="226"/>
        <v>2.0216247092318969</v>
      </c>
      <c r="L1868">
        <f t="shared" si="227"/>
        <v>1.679167143579801E-2</v>
      </c>
      <c r="M1868">
        <f t="shared" si="228"/>
        <v>2</v>
      </c>
    </row>
    <row r="1869" spans="1:13" x14ac:dyDescent="0.2">
      <c r="A1869" s="10">
        <v>1857</v>
      </c>
      <c r="B1869" t="s">
        <v>17162</v>
      </c>
      <c r="C1869">
        <v>100000000</v>
      </c>
      <c r="D1869">
        <v>1</v>
      </c>
      <c r="E1869">
        <v>3259</v>
      </c>
      <c r="F1869">
        <f t="shared" si="221"/>
        <v>0.98807531306119512</v>
      </c>
      <c r="G1869">
        <f t="shared" si="222"/>
        <v>-0.70604767766324283</v>
      </c>
      <c r="H1869">
        <f t="shared" si="223"/>
        <v>1.1570130718281109</v>
      </c>
      <c r="I1869">
        <f t="shared" si="224"/>
        <v>11.389426884455602</v>
      </c>
      <c r="J1869">
        <f t="shared" si="225"/>
        <v>1.9226781536393134</v>
      </c>
      <c r="K1869">
        <f t="shared" si="226"/>
        <v>2.3774609714747736</v>
      </c>
      <c r="L1869">
        <f t="shared" si="227"/>
        <v>1.9226781536393134</v>
      </c>
      <c r="M1869">
        <f t="shared" si="228"/>
        <v>2</v>
      </c>
    </row>
    <row r="1870" spans="1:13" x14ac:dyDescent="0.2">
      <c r="A1870" s="10">
        <v>1858</v>
      </c>
      <c r="B1870" t="s">
        <v>17176</v>
      </c>
      <c r="C1870">
        <v>400000</v>
      </c>
      <c r="D1870">
        <v>1</v>
      </c>
      <c r="E1870">
        <v>8738</v>
      </c>
      <c r="F1870">
        <f t="shared" ref="F1870:F1933" si="229">STANDARDIZE(C1870, $C$9, $C$10)</f>
        <v>-0.29387539119656264</v>
      </c>
      <c r="G1870">
        <f t="shared" ref="G1870:G1933" si="230" xml:space="preserve"> STANDARDIZE(D1870, $D$9, $D$10)</f>
        <v>-0.70604767766324283</v>
      </c>
      <c r="H1870">
        <f t="shared" ref="H1870:H1933" si="231">STANDARDIZE(E1870, $E$9, $E$10)</f>
        <v>3.1021724242602295</v>
      </c>
      <c r="I1870">
        <f t="shared" ref="I1870:I1933" si="232" xml:space="preserve"> SUMXMY2($D$5:$F$5, F1870:H1870)</f>
        <v>15.936037285820055</v>
      </c>
      <c r="J1870">
        <f t="shared" ref="J1870:J1933" si="233">SUMXMY2($D$6:$F$6, F1870:H1870)</f>
        <v>6.0705473405020633</v>
      </c>
      <c r="K1870">
        <f t="shared" ref="K1870:K1933" si="234">SUMXMY2($D$7:$F$7, F1870:H1870)</f>
        <v>1.4145310789868515</v>
      </c>
      <c r="L1870">
        <f t="shared" ref="L1870:L1933" si="235" xml:space="preserve"> MIN(I1870:K1870)</f>
        <v>1.4145310789868515</v>
      </c>
      <c r="M1870">
        <f t="shared" ref="M1870:M1933" si="236">MATCH(L1870, I1870:K1870, 0)</f>
        <v>3</v>
      </c>
    </row>
    <row r="1871" spans="1:13" x14ac:dyDescent="0.2">
      <c r="A1871" s="10">
        <v>1859</v>
      </c>
      <c r="B1871" t="s">
        <v>17180</v>
      </c>
      <c r="C1871">
        <v>17025000</v>
      </c>
      <c r="D1871">
        <v>2</v>
      </c>
      <c r="E1871">
        <v>3989</v>
      </c>
      <c r="F1871">
        <f t="shared" si="229"/>
        <v>-7.9895165711771243E-2</v>
      </c>
      <c r="G1871">
        <f t="shared" si="230"/>
        <v>-0.14884700350263386</v>
      </c>
      <c r="H1871">
        <f t="shared" si="231"/>
        <v>1.4161783076878383</v>
      </c>
      <c r="I1871">
        <f t="shared" si="232"/>
        <v>9.5078648372870891</v>
      </c>
      <c r="J1871">
        <f t="shared" si="233"/>
        <v>0.96303536937749401</v>
      </c>
      <c r="K1871">
        <f t="shared" si="234"/>
        <v>0.42291041885290875</v>
      </c>
      <c r="L1871">
        <f t="shared" si="235"/>
        <v>0.42291041885290875</v>
      </c>
      <c r="M1871">
        <f t="shared" si="236"/>
        <v>3</v>
      </c>
    </row>
    <row r="1872" spans="1:13" x14ac:dyDescent="0.2">
      <c r="A1872" s="10">
        <v>1860</v>
      </c>
      <c r="B1872" t="s">
        <v>17183</v>
      </c>
      <c r="C1872">
        <v>2950000</v>
      </c>
      <c r="D1872">
        <v>2</v>
      </c>
      <c r="E1872">
        <v>855</v>
      </c>
      <c r="F1872">
        <f t="shared" si="229"/>
        <v>-0.26105436412972249</v>
      </c>
      <c r="G1872">
        <f t="shared" si="230"/>
        <v>-0.14884700350263386</v>
      </c>
      <c r="H1872">
        <f t="shared" si="231"/>
        <v>0.30354289784621374</v>
      </c>
      <c r="I1872">
        <f t="shared" si="232"/>
        <v>11.544228083942086</v>
      </c>
      <c r="J1872">
        <f t="shared" si="233"/>
        <v>0.42390842642406068</v>
      </c>
      <c r="K1872">
        <f t="shared" si="234"/>
        <v>3.1200604961932061</v>
      </c>
      <c r="L1872">
        <f t="shared" si="235"/>
        <v>0.42390842642406068</v>
      </c>
      <c r="M1872">
        <f t="shared" si="236"/>
        <v>2</v>
      </c>
    </row>
    <row r="1873" spans="1:13" x14ac:dyDescent="0.2">
      <c r="A1873" s="10">
        <v>1861</v>
      </c>
      <c r="B1873" t="s">
        <v>17186</v>
      </c>
      <c r="C1873">
        <v>21500004</v>
      </c>
      <c r="D1873">
        <v>4</v>
      </c>
      <c r="E1873">
        <v>1067</v>
      </c>
      <c r="F1873">
        <f t="shared" si="229"/>
        <v>-2.2297429473254349E-2</v>
      </c>
      <c r="G1873">
        <f t="shared" si="230"/>
        <v>0.96555434481858404</v>
      </c>
      <c r="H1873">
        <f t="shared" si="231"/>
        <v>0.3788073225068469</v>
      </c>
      <c r="I1873">
        <f t="shared" si="232"/>
        <v>5.7378670359240225</v>
      </c>
      <c r="J1873">
        <f t="shared" si="233"/>
        <v>2.9375417907220949</v>
      </c>
      <c r="K1873">
        <f t="shared" si="234"/>
        <v>4.095383723429717</v>
      </c>
      <c r="L1873">
        <f t="shared" si="235"/>
        <v>2.9375417907220949</v>
      </c>
      <c r="M1873">
        <f t="shared" si="236"/>
        <v>2</v>
      </c>
    </row>
    <row r="1874" spans="1:13" x14ac:dyDescent="0.2">
      <c r="A1874" s="10">
        <v>1862</v>
      </c>
      <c r="B1874" t="s">
        <v>17198</v>
      </c>
      <c r="C1874">
        <v>12700000</v>
      </c>
      <c r="D1874">
        <v>2</v>
      </c>
      <c r="E1874">
        <v>3259</v>
      </c>
      <c r="F1874">
        <f t="shared" si="229"/>
        <v>-0.13556220181533352</v>
      </c>
      <c r="G1874">
        <f t="shared" si="230"/>
        <v>-0.14884700350263386</v>
      </c>
      <c r="H1874">
        <f t="shared" si="231"/>
        <v>1.1570130718281109</v>
      </c>
      <c r="I1874">
        <f t="shared" si="232"/>
        <v>9.79188273183631</v>
      </c>
      <c r="J1874">
        <f t="shared" si="233"/>
        <v>0.6058495591332782</v>
      </c>
      <c r="K1874">
        <f t="shared" si="234"/>
        <v>0.82415679723301583</v>
      </c>
      <c r="L1874">
        <f t="shared" si="235"/>
        <v>0.6058495591332782</v>
      </c>
      <c r="M1874">
        <f t="shared" si="236"/>
        <v>2</v>
      </c>
    </row>
    <row r="1875" spans="1:13" x14ac:dyDescent="0.2">
      <c r="A1875" s="10">
        <v>1863</v>
      </c>
      <c r="B1875" t="s">
        <v>17204</v>
      </c>
      <c r="C1875">
        <v>7000000</v>
      </c>
      <c r="D1875">
        <v>3</v>
      </c>
      <c r="E1875">
        <v>1067</v>
      </c>
      <c r="F1875">
        <f t="shared" si="229"/>
        <v>-0.2089268505529763</v>
      </c>
      <c r="G1875">
        <f t="shared" si="230"/>
        <v>0.40835367065797512</v>
      </c>
      <c r="H1875">
        <f t="shared" si="231"/>
        <v>0.3788073225068469</v>
      </c>
      <c r="I1875">
        <f t="shared" si="232"/>
        <v>8.4153338929098336</v>
      </c>
      <c r="J1875">
        <f t="shared" si="233"/>
        <v>1.3171511940884213</v>
      </c>
      <c r="K1875">
        <f t="shared" si="234"/>
        <v>3.1597963938904763</v>
      </c>
      <c r="L1875">
        <f t="shared" si="235"/>
        <v>1.3171511940884213</v>
      </c>
      <c r="M1875">
        <f t="shared" si="236"/>
        <v>2</v>
      </c>
    </row>
    <row r="1876" spans="1:13" x14ac:dyDescent="0.2">
      <c r="A1876" s="10">
        <v>1864</v>
      </c>
      <c r="B1876" t="s">
        <v>17208</v>
      </c>
      <c r="C1876">
        <v>5000000</v>
      </c>
      <c r="D1876">
        <v>1</v>
      </c>
      <c r="E1876">
        <v>11294</v>
      </c>
      <c r="F1876">
        <f t="shared" si="229"/>
        <v>-0.23466883256618429</v>
      </c>
      <c r="G1876">
        <f t="shared" si="230"/>
        <v>-0.70604767766324283</v>
      </c>
      <c r="H1876">
        <f t="shared" si="231"/>
        <v>4.0096057706403165</v>
      </c>
      <c r="I1876">
        <f t="shared" si="232"/>
        <v>19.405964383857697</v>
      </c>
      <c r="J1876">
        <f t="shared" si="233"/>
        <v>11.369510449761744</v>
      </c>
      <c r="K1876">
        <f t="shared" si="234"/>
        <v>4.1043758707008333</v>
      </c>
      <c r="L1876">
        <f t="shared" si="235"/>
        <v>4.1043758707008333</v>
      </c>
      <c r="M1876">
        <f t="shared" si="236"/>
        <v>3</v>
      </c>
    </row>
    <row r="1877" spans="1:13" x14ac:dyDescent="0.2">
      <c r="A1877" s="10">
        <v>1865</v>
      </c>
      <c r="B1877" t="s">
        <v>17215</v>
      </c>
      <c r="C1877">
        <v>375000</v>
      </c>
      <c r="D1877">
        <v>1</v>
      </c>
      <c r="E1877">
        <v>11660</v>
      </c>
      <c r="F1877">
        <f t="shared" si="229"/>
        <v>-0.29419716597172774</v>
      </c>
      <c r="G1877">
        <f t="shared" si="230"/>
        <v>-0.70604767766324283</v>
      </c>
      <c r="H1877">
        <f t="shared" si="231"/>
        <v>4.1395434094412211</v>
      </c>
      <c r="I1877">
        <f t="shared" si="232"/>
        <v>20.241575593104884</v>
      </c>
      <c r="J1877">
        <f t="shared" si="233"/>
        <v>12.258525745597538</v>
      </c>
      <c r="K1877">
        <f t="shared" si="234"/>
        <v>4.6430543975600118</v>
      </c>
      <c r="L1877">
        <f t="shared" si="235"/>
        <v>4.6430543975600118</v>
      </c>
      <c r="M1877">
        <f t="shared" si="236"/>
        <v>3</v>
      </c>
    </row>
    <row r="1878" spans="1:13" x14ac:dyDescent="0.2">
      <c r="A1878" s="10">
        <v>1866</v>
      </c>
      <c r="B1878" t="s">
        <v>17220</v>
      </c>
      <c r="C1878">
        <v>28000</v>
      </c>
      <c r="D1878">
        <v>2</v>
      </c>
      <c r="E1878">
        <v>702</v>
      </c>
      <c r="F1878">
        <f t="shared" si="229"/>
        <v>-0.29866339985101936</v>
      </c>
      <c r="G1878">
        <f t="shared" si="230"/>
        <v>-0.14884700350263386</v>
      </c>
      <c r="H1878">
        <f t="shared" si="231"/>
        <v>0.2492247045769832</v>
      </c>
      <c r="I1878">
        <f t="shared" si="232"/>
        <v>11.796118165289109</v>
      </c>
      <c r="J1878">
        <f t="shared" si="233"/>
        <v>0.46187427516050666</v>
      </c>
      <c r="K1878">
        <f t="shared" si="234"/>
        <v>3.3258618120376009</v>
      </c>
      <c r="L1878">
        <f t="shared" si="235"/>
        <v>0.46187427516050666</v>
      </c>
      <c r="M1878">
        <f t="shared" si="236"/>
        <v>2</v>
      </c>
    </row>
    <row r="1879" spans="1:13" x14ac:dyDescent="0.2">
      <c r="A1879" s="10">
        <v>1867</v>
      </c>
      <c r="B1879" t="s">
        <v>17224</v>
      </c>
      <c r="C1879">
        <v>2900000</v>
      </c>
      <c r="D1879">
        <v>2</v>
      </c>
      <c r="E1879">
        <v>1067</v>
      </c>
      <c r="F1879">
        <f t="shared" si="229"/>
        <v>-0.26169791368005269</v>
      </c>
      <c r="G1879">
        <f t="shared" si="230"/>
        <v>-0.14884700350263386</v>
      </c>
      <c r="H1879">
        <f t="shared" si="231"/>
        <v>0.3788073225068469</v>
      </c>
      <c r="I1879">
        <f t="shared" si="232"/>
        <v>11.364775816922005</v>
      </c>
      <c r="J1879">
        <f t="shared" si="233"/>
        <v>0.3791314418902314</v>
      </c>
      <c r="K1879">
        <f t="shared" si="234"/>
        <v>2.8607782431812705</v>
      </c>
      <c r="L1879">
        <f t="shared" si="235"/>
        <v>0.3791314418902314</v>
      </c>
      <c r="M1879">
        <f t="shared" si="236"/>
        <v>2</v>
      </c>
    </row>
    <row r="1880" spans="1:13" x14ac:dyDescent="0.2">
      <c r="A1880" s="10">
        <v>1868</v>
      </c>
      <c r="B1880" t="s">
        <v>17231</v>
      </c>
      <c r="C1880">
        <v>40000</v>
      </c>
      <c r="D1880">
        <v>1</v>
      </c>
      <c r="E1880">
        <v>733</v>
      </c>
      <c r="F1880">
        <f t="shared" si="229"/>
        <v>-0.29850894795894012</v>
      </c>
      <c r="G1880">
        <f t="shared" si="230"/>
        <v>-0.70604767766324283</v>
      </c>
      <c r="H1880">
        <f t="shared" si="231"/>
        <v>0.26023035157924562</v>
      </c>
      <c r="I1880">
        <f t="shared" si="232"/>
        <v>15.182417783215374</v>
      </c>
      <c r="J1880">
        <f t="shared" si="233"/>
        <v>0.14295792771896859</v>
      </c>
      <c r="K1880">
        <f t="shared" si="234"/>
        <v>3.5964392635920222</v>
      </c>
      <c r="L1880">
        <f t="shared" si="235"/>
        <v>0.14295792771896859</v>
      </c>
      <c r="M1880">
        <f t="shared" si="236"/>
        <v>2</v>
      </c>
    </row>
    <row r="1881" spans="1:13" x14ac:dyDescent="0.2">
      <c r="A1881" s="10">
        <v>1869</v>
      </c>
      <c r="B1881" t="s">
        <v>17238</v>
      </c>
      <c r="C1881">
        <v>1500000</v>
      </c>
      <c r="D1881">
        <v>1</v>
      </c>
      <c r="E1881">
        <v>1576</v>
      </c>
      <c r="F1881">
        <f t="shared" si="229"/>
        <v>-0.27971730108929826</v>
      </c>
      <c r="G1881">
        <f t="shared" si="230"/>
        <v>-0.70604767766324283</v>
      </c>
      <c r="H1881">
        <f t="shared" si="231"/>
        <v>0.55951294586657463</v>
      </c>
      <c r="I1881">
        <f t="shared" si="232"/>
        <v>14.44501720892846</v>
      </c>
      <c r="J1881">
        <f t="shared" si="233"/>
        <v>6.5410998697227269E-3</v>
      </c>
      <c r="K1881">
        <f t="shared" si="234"/>
        <v>2.5997549940928772</v>
      </c>
      <c r="L1881">
        <f t="shared" si="235"/>
        <v>6.5410998697227269E-3</v>
      </c>
      <c r="M1881">
        <f t="shared" si="236"/>
        <v>2</v>
      </c>
    </row>
    <row r="1882" spans="1:13" x14ac:dyDescent="0.2">
      <c r="A1882" s="10">
        <v>1870</v>
      </c>
      <c r="B1882" t="s">
        <v>17249</v>
      </c>
      <c r="C1882">
        <v>20000000</v>
      </c>
      <c r="D1882">
        <v>1</v>
      </c>
      <c r="E1882">
        <v>4720</v>
      </c>
      <c r="F1882">
        <f t="shared" si="229"/>
        <v>-4.1603967467124366E-2</v>
      </c>
      <c r="G1882">
        <f t="shared" si="230"/>
        <v>-0.70604767766324283</v>
      </c>
      <c r="H1882">
        <f t="shared" si="231"/>
        <v>1.6756985644186064</v>
      </c>
      <c r="I1882">
        <f t="shared" si="232"/>
        <v>12.823733281095313</v>
      </c>
      <c r="J1882">
        <f t="shared" si="233"/>
        <v>1.1418084818835583</v>
      </c>
      <c r="K1882">
        <f t="shared" si="234"/>
        <v>0.469129075549646</v>
      </c>
      <c r="L1882">
        <f t="shared" si="235"/>
        <v>0.469129075549646</v>
      </c>
      <c r="M1882">
        <f t="shared" si="236"/>
        <v>3</v>
      </c>
    </row>
    <row r="1883" spans="1:13" x14ac:dyDescent="0.2">
      <c r="A1883" s="10">
        <v>1871</v>
      </c>
      <c r="B1883" t="s">
        <v>17256</v>
      </c>
      <c r="C1883">
        <v>6000000</v>
      </c>
      <c r="D1883">
        <v>1</v>
      </c>
      <c r="E1883">
        <v>6000</v>
      </c>
      <c r="F1883">
        <f t="shared" si="229"/>
        <v>-0.22179784155958029</v>
      </c>
      <c r="G1883">
        <f t="shared" si="230"/>
        <v>-0.70604767766324283</v>
      </c>
      <c r="H1883">
        <f t="shared" si="231"/>
        <v>2.1301252793507315</v>
      </c>
      <c r="I1883">
        <f t="shared" si="232"/>
        <v>13.640580521034121</v>
      </c>
      <c r="J1883">
        <f t="shared" si="233"/>
        <v>2.2312466512677642</v>
      </c>
      <c r="K1883">
        <f t="shared" si="234"/>
        <v>0.32376764940625269</v>
      </c>
      <c r="L1883">
        <f t="shared" si="235"/>
        <v>0.32376764940625269</v>
      </c>
      <c r="M1883">
        <f t="shared" si="236"/>
        <v>3</v>
      </c>
    </row>
    <row r="1884" spans="1:13" x14ac:dyDescent="0.2">
      <c r="A1884" s="10">
        <v>1872</v>
      </c>
      <c r="B1884" t="s">
        <v>17262</v>
      </c>
      <c r="C1884">
        <v>100000</v>
      </c>
      <c r="D1884">
        <v>1</v>
      </c>
      <c r="E1884">
        <v>1798</v>
      </c>
      <c r="F1884">
        <f t="shared" si="229"/>
        <v>-0.29773668849854384</v>
      </c>
      <c r="G1884">
        <f t="shared" si="230"/>
        <v>-0.70604767766324283</v>
      </c>
      <c r="H1884">
        <f t="shared" si="231"/>
        <v>0.63832757923761507</v>
      </c>
      <c r="I1884">
        <f t="shared" si="232"/>
        <v>14.350627675110358</v>
      </c>
      <c r="J1884">
        <f t="shared" si="233"/>
        <v>1.6566240949204802E-8</v>
      </c>
      <c r="K1884">
        <f t="shared" si="234"/>
        <v>2.3745254886959302</v>
      </c>
      <c r="L1884">
        <f t="shared" si="235"/>
        <v>1.6566240949204802E-8</v>
      </c>
      <c r="M1884">
        <f t="shared" si="236"/>
        <v>2</v>
      </c>
    </row>
    <row r="1885" spans="1:13" x14ac:dyDescent="0.2">
      <c r="A1885" s="10">
        <v>1873</v>
      </c>
      <c r="B1885" t="s">
        <v>17267</v>
      </c>
      <c r="C1885">
        <v>1535000</v>
      </c>
      <c r="D1885">
        <v>4</v>
      </c>
      <c r="E1885">
        <v>2528</v>
      </c>
      <c r="F1885">
        <f t="shared" si="229"/>
        <v>-0.27926681640406714</v>
      </c>
      <c r="G1885">
        <f t="shared" si="230"/>
        <v>0.96555434481858404</v>
      </c>
      <c r="H1885">
        <f t="shared" si="231"/>
        <v>0.89749281509734269</v>
      </c>
      <c r="I1885">
        <f t="shared" si="232"/>
        <v>5.508219144683741</v>
      </c>
      <c r="J1885">
        <f t="shared" si="233"/>
        <v>2.8617658482961419</v>
      </c>
      <c r="K1885">
        <f t="shared" si="234"/>
        <v>2.6277511574268089</v>
      </c>
      <c r="L1885">
        <f t="shared" si="235"/>
        <v>2.6277511574268089</v>
      </c>
      <c r="M1885">
        <f t="shared" si="236"/>
        <v>3</v>
      </c>
    </row>
    <row r="1886" spans="1:13" x14ac:dyDescent="0.2">
      <c r="A1886" s="10">
        <v>1874</v>
      </c>
      <c r="B1886" t="s">
        <v>17270</v>
      </c>
      <c r="C1886">
        <v>15000000</v>
      </c>
      <c r="D1886">
        <v>2</v>
      </c>
      <c r="E1886">
        <v>1481</v>
      </c>
      <c r="F1886">
        <f t="shared" si="229"/>
        <v>-0.10595892250014434</v>
      </c>
      <c r="G1886">
        <f t="shared" si="230"/>
        <v>-0.14884700350263386</v>
      </c>
      <c r="H1886">
        <f t="shared" si="231"/>
        <v>0.52578596311770609</v>
      </c>
      <c r="I1886">
        <f t="shared" si="232"/>
        <v>10.601280157892878</v>
      </c>
      <c r="J1886">
        <f t="shared" si="233"/>
        <v>0.35996630213952457</v>
      </c>
      <c r="K1886">
        <f t="shared" si="234"/>
        <v>2.3690022700238136</v>
      </c>
      <c r="L1886">
        <f t="shared" si="235"/>
        <v>0.35996630213952457</v>
      </c>
      <c r="M1886">
        <f t="shared" si="236"/>
        <v>2</v>
      </c>
    </row>
    <row r="1887" spans="1:13" x14ac:dyDescent="0.2">
      <c r="A1887" s="10">
        <v>1875</v>
      </c>
      <c r="B1887" t="s">
        <v>17276</v>
      </c>
      <c r="C1887">
        <v>200000</v>
      </c>
      <c r="D1887">
        <v>1</v>
      </c>
      <c r="E1887">
        <v>3259</v>
      </c>
      <c r="F1887">
        <f t="shared" si="229"/>
        <v>-0.29644958939788346</v>
      </c>
      <c r="G1887">
        <f t="shared" si="230"/>
        <v>-0.70604767766324283</v>
      </c>
      <c r="H1887">
        <f t="shared" si="231"/>
        <v>1.1570130718281109</v>
      </c>
      <c r="I1887">
        <f t="shared" si="232"/>
        <v>13.674004878685388</v>
      </c>
      <c r="J1887">
        <f t="shared" si="233"/>
        <v>0.26903664473900013</v>
      </c>
      <c r="K1887">
        <f t="shared" si="234"/>
        <v>1.1633391230884158</v>
      </c>
      <c r="L1887">
        <f t="shared" si="235"/>
        <v>0.26903664473900013</v>
      </c>
      <c r="M1887">
        <f t="shared" si="236"/>
        <v>2</v>
      </c>
    </row>
    <row r="1888" spans="1:13" x14ac:dyDescent="0.2">
      <c r="A1888" s="10">
        <v>1876</v>
      </c>
      <c r="B1888" t="s">
        <v>17284</v>
      </c>
      <c r="C1888">
        <v>50800000</v>
      </c>
      <c r="D1888">
        <v>3</v>
      </c>
      <c r="E1888">
        <v>5450</v>
      </c>
      <c r="F1888">
        <f t="shared" si="229"/>
        <v>0.35482255553627867</v>
      </c>
      <c r="G1888">
        <f t="shared" si="230"/>
        <v>0.40835367065797512</v>
      </c>
      <c r="H1888">
        <f t="shared" si="231"/>
        <v>1.934863800278334</v>
      </c>
      <c r="I1888">
        <f t="shared" si="232"/>
        <v>5.8935439267999667</v>
      </c>
      <c r="J1888">
        <f t="shared" si="233"/>
        <v>3.3488981028354616</v>
      </c>
      <c r="K1888">
        <f t="shared" si="234"/>
        <v>0.55930012057167666</v>
      </c>
      <c r="L1888">
        <f t="shared" si="235"/>
        <v>0.55930012057167666</v>
      </c>
      <c r="M1888">
        <f t="shared" si="236"/>
        <v>3</v>
      </c>
    </row>
    <row r="1889" spans="1:13" x14ac:dyDescent="0.2">
      <c r="A1889" s="10">
        <v>1877</v>
      </c>
      <c r="B1889" t="s">
        <v>17287</v>
      </c>
      <c r="C1889">
        <v>1000000</v>
      </c>
      <c r="D1889">
        <v>2</v>
      </c>
      <c r="E1889">
        <v>2773</v>
      </c>
      <c r="F1889">
        <f t="shared" si="229"/>
        <v>-0.28615279659260023</v>
      </c>
      <c r="G1889">
        <f t="shared" si="230"/>
        <v>-0.14884700350263386</v>
      </c>
      <c r="H1889">
        <f t="shared" si="231"/>
        <v>0.98447292850231971</v>
      </c>
      <c r="I1889">
        <f t="shared" si="232"/>
        <v>10.391414493847186</v>
      </c>
      <c r="J1889">
        <f t="shared" si="233"/>
        <v>0.4304263791439219</v>
      </c>
      <c r="K1889">
        <f t="shared" si="234"/>
        <v>1.192508479686905</v>
      </c>
      <c r="L1889">
        <f t="shared" si="235"/>
        <v>0.4304263791439219</v>
      </c>
      <c r="M1889">
        <f t="shared" si="236"/>
        <v>2</v>
      </c>
    </row>
    <row r="1890" spans="1:13" x14ac:dyDescent="0.2">
      <c r="A1890" s="10">
        <v>1878</v>
      </c>
      <c r="B1890" t="s">
        <v>17298</v>
      </c>
      <c r="C1890">
        <v>98000</v>
      </c>
      <c r="D1890">
        <v>1</v>
      </c>
      <c r="E1890">
        <v>3624</v>
      </c>
      <c r="F1890">
        <f t="shared" si="229"/>
        <v>-0.29776243048055706</v>
      </c>
      <c r="G1890">
        <f t="shared" si="230"/>
        <v>-0.70604767766324283</v>
      </c>
      <c r="H1890">
        <f t="shared" si="231"/>
        <v>1.2865956897579747</v>
      </c>
      <c r="I1890">
        <f t="shared" si="232"/>
        <v>13.593977635318177</v>
      </c>
      <c r="J1890">
        <f t="shared" si="233"/>
        <v>0.42025155372003137</v>
      </c>
      <c r="K1890">
        <f t="shared" si="234"/>
        <v>0.9453108062065223</v>
      </c>
      <c r="L1890">
        <f t="shared" si="235"/>
        <v>0.42025155372003137</v>
      </c>
      <c r="M1890">
        <f t="shared" si="236"/>
        <v>2</v>
      </c>
    </row>
    <row r="1891" spans="1:13" x14ac:dyDescent="0.2">
      <c r="A1891" s="10">
        <v>1879</v>
      </c>
      <c r="B1891" t="s">
        <v>17301</v>
      </c>
      <c r="C1891">
        <v>5700000</v>
      </c>
      <c r="D1891">
        <v>2</v>
      </c>
      <c r="E1891">
        <v>3808</v>
      </c>
      <c r="F1891">
        <f t="shared" si="229"/>
        <v>-0.2256591388615615</v>
      </c>
      <c r="G1891">
        <f t="shared" si="230"/>
        <v>-0.14884700350263386</v>
      </c>
      <c r="H1891">
        <f t="shared" si="231"/>
        <v>1.3519195300294675</v>
      </c>
      <c r="I1891">
        <f t="shared" si="232"/>
        <v>9.9332931700869747</v>
      </c>
      <c r="J1891">
        <f t="shared" si="233"/>
        <v>0.8248998074377345</v>
      </c>
      <c r="K1891">
        <f t="shared" si="234"/>
        <v>0.5179771423609516</v>
      </c>
      <c r="L1891">
        <f t="shared" si="235"/>
        <v>0.5179771423609516</v>
      </c>
      <c r="M1891">
        <f t="shared" si="236"/>
        <v>3</v>
      </c>
    </row>
    <row r="1892" spans="1:13" x14ac:dyDescent="0.2">
      <c r="A1892" s="10">
        <v>1880</v>
      </c>
      <c r="B1892" t="s">
        <v>17312</v>
      </c>
      <c r="C1892">
        <v>250000</v>
      </c>
      <c r="D1892">
        <v>2</v>
      </c>
      <c r="E1892">
        <v>4720</v>
      </c>
      <c r="F1892">
        <f t="shared" si="229"/>
        <v>-0.29580603984755327</v>
      </c>
      <c r="G1892">
        <f t="shared" si="230"/>
        <v>-0.14884700350263386</v>
      </c>
      <c r="H1892">
        <f t="shared" si="231"/>
        <v>1.6756985644186064</v>
      </c>
      <c r="I1892">
        <f t="shared" si="232"/>
        <v>10.122226162929604</v>
      </c>
      <c r="J1892">
        <f t="shared" si="233"/>
        <v>1.3866153931381007</v>
      </c>
      <c r="K1892">
        <f t="shared" si="234"/>
        <v>0.17996989536788779</v>
      </c>
      <c r="L1892">
        <f t="shared" si="235"/>
        <v>0.17996989536788779</v>
      </c>
      <c r="M1892">
        <f t="shared" si="236"/>
        <v>3</v>
      </c>
    </row>
    <row r="1893" spans="1:13" x14ac:dyDescent="0.2">
      <c r="A1893" s="10">
        <v>1881</v>
      </c>
      <c r="B1893" t="s">
        <v>17319</v>
      </c>
      <c r="C1893">
        <v>5700000</v>
      </c>
      <c r="D1893">
        <v>1</v>
      </c>
      <c r="E1893">
        <v>1433</v>
      </c>
      <c r="F1893">
        <f t="shared" si="229"/>
        <v>-0.2256591388615615</v>
      </c>
      <c r="G1893">
        <f t="shared" si="230"/>
        <v>-0.70604767766324283</v>
      </c>
      <c r="H1893">
        <f t="shared" si="231"/>
        <v>0.50874496130775138</v>
      </c>
      <c r="I1893">
        <f t="shared" si="232"/>
        <v>14.386917986952142</v>
      </c>
      <c r="J1893">
        <f t="shared" si="233"/>
        <v>2.200539878733275E-2</v>
      </c>
      <c r="K1893">
        <f t="shared" si="234"/>
        <v>2.7415608794101498</v>
      </c>
      <c r="L1893">
        <f t="shared" si="235"/>
        <v>2.200539878733275E-2</v>
      </c>
      <c r="M1893">
        <f t="shared" si="236"/>
        <v>2</v>
      </c>
    </row>
    <row r="1894" spans="1:13" x14ac:dyDescent="0.2">
      <c r="A1894" s="10">
        <v>1882</v>
      </c>
      <c r="B1894" t="s">
        <v>17323</v>
      </c>
      <c r="C1894">
        <v>269344</v>
      </c>
      <c r="D1894">
        <v>2</v>
      </c>
      <c r="E1894">
        <v>4720</v>
      </c>
      <c r="F1894">
        <f t="shared" si="229"/>
        <v>-0.29555706339752152</v>
      </c>
      <c r="G1894">
        <f t="shared" si="230"/>
        <v>-0.14884700350263386</v>
      </c>
      <c r="H1894">
        <f t="shared" si="231"/>
        <v>1.6756985644186064</v>
      </c>
      <c r="I1894">
        <f t="shared" si="232"/>
        <v>10.121463914530054</v>
      </c>
      <c r="J1894">
        <f t="shared" si="233"/>
        <v>1.3866164805909413</v>
      </c>
      <c r="K1894">
        <f t="shared" si="234"/>
        <v>0.17988579175546787</v>
      </c>
      <c r="L1894">
        <f t="shared" si="235"/>
        <v>0.17988579175546787</v>
      </c>
      <c r="M1894">
        <f t="shared" si="236"/>
        <v>3</v>
      </c>
    </row>
    <row r="1895" spans="1:13" x14ac:dyDescent="0.2">
      <c r="A1895" s="10">
        <v>1883</v>
      </c>
      <c r="B1895" t="s">
        <v>17327</v>
      </c>
      <c r="C1895">
        <v>13750000</v>
      </c>
      <c r="D1895">
        <v>4</v>
      </c>
      <c r="E1895">
        <v>457</v>
      </c>
      <c r="F1895">
        <f t="shared" si="229"/>
        <v>-0.12204766125839933</v>
      </c>
      <c r="G1895">
        <f t="shared" si="230"/>
        <v>0.96555434481858404</v>
      </c>
      <c r="H1895">
        <f t="shared" si="231"/>
        <v>0.16224459117200618</v>
      </c>
      <c r="I1895">
        <f t="shared" si="232"/>
        <v>6.5511555282158316</v>
      </c>
      <c r="J1895">
        <f t="shared" si="233"/>
        <v>3.0518202097874334</v>
      </c>
      <c r="K1895">
        <f t="shared" si="234"/>
        <v>4.8616353464025366</v>
      </c>
      <c r="L1895">
        <f t="shared" si="235"/>
        <v>3.0518202097874334</v>
      </c>
      <c r="M1895">
        <f t="shared" si="236"/>
        <v>2</v>
      </c>
    </row>
    <row r="1896" spans="1:13" x14ac:dyDescent="0.2">
      <c r="A1896" s="10">
        <v>1884</v>
      </c>
      <c r="B1896" t="s">
        <v>17336</v>
      </c>
      <c r="C1896">
        <v>104680725</v>
      </c>
      <c r="D1896">
        <v>9</v>
      </c>
      <c r="E1896">
        <v>2894</v>
      </c>
      <c r="F1896">
        <f t="shared" si="229"/>
        <v>1.0483208824405816</v>
      </c>
      <c r="G1896">
        <f t="shared" si="230"/>
        <v>3.7515577156216291</v>
      </c>
      <c r="H1896">
        <f t="shared" si="231"/>
        <v>1.0274304538982471</v>
      </c>
      <c r="I1896">
        <f t="shared" si="232"/>
        <v>1.545804907706084</v>
      </c>
      <c r="J1896">
        <f t="shared" si="233"/>
        <v>21.833864392058125</v>
      </c>
      <c r="K1896">
        <f t="shared" si="234"/>
        <v>17.670164249167989</v>
      </c>
      <c r="L1896">
        <f t="shared" si="235"/>
        <v>1.545804907706084</v>
      </c>
      <c r="M1896">
        <f t="shared" si="236"/>
        <v>1</v>
      </c>
    </row>
    <row r="1897" spans="1:13" x14ac:dyDescent="0.2">
      <c r="A1897" s="10">
        <v>1885</v>
      </c>
      <c r="B1897" t="s">
        <v>17362</v>
      </c>
      <c r="C1897">
        <v>53000000</v>
      </c>
      <c r="D1897">
        <v>4</v>
      </c>
      <c r="E1897">
        <v>593</v>
      </c>
      <c r="F1897">
        <f t="shared" si="229"/>
        <v>0.38313873575080742</v>
      </c>
      <c r="G1897">
        <f t="shared" si="230"/>
        <v>0.96555434481858404</v>
      </c>
      <c r="H1897">
        <f t="shared" si="231"/>
        <v>0.21052742963354446</v>
      </c>
      <c r="I1897">
        <f t="shared" si="232"/>
        <v>5.3038581878667852</v>
      </c>
      <c r="J1897">
        <f t="shared" si="233"/>
        <v>3.441032920308817</v>
      </c>
      <c r="K1897">
        <f t="shared" si="234"/>
        <v>4.9402424619212857</v>
      </c>
      <c r="L1897">
        <f t="shared" si="235"/>
        <v>3.441032920308817</v>
      </c>
      <c r="M1897">
        <f t="shared" si="236"/>
        <v>2</v>
      </c>
    </row>
    <row r="1898" spans="1:13" x14ac:dyDescent="0.2">
      <c r="A1898" s="10">
        <v>1886</v>
      </c>
      <c r="B1898" t="s">
        <v>17374</v>
      </c>
      <c r="C1898">
        <v>8000000</v>
      </c>
      <c r="D1898">
        <v>4</v>
      </c>
      <c r="E1898">
        <v>1798</v>
      </c>
      <c r="F1898">
        <f t="shared" si="229"/>
        <v>-0.19605585954637231</v>
      </c>
      <c r="G1898">
        <f t="shared" si="230"/>
        <v>0.96555434481858404</v>
      </c>
      <c r="H1898">
        <f t="shared" si="231"/>
        <v>0.63832757923761507</v>
      </c>
      <c r="I1898">
        <f t="shared" si="232"/>
        <v>5.6664900496513777</v>
      </c>
      <c r="J1898">
        <f t="shared" si="233"/>
        <v>2.8046185037686757</v>
      </c>
      <c r="K1898">
        <f t="shared" si="234"/>
        <v>3.2815167917346324</v>
      </c>
      <c r="L1898">
        <f t="shared" si="235"/>
        <v>2.8046185037686757</v>
      </c>
      <c r="M1898">
        <f t="shared" si="236"/>
        <v>2</v>
      </c>
    </row>
    <row r="1899" spans="1:13" x14ac:dyDescent="0.2">
      <c r="A1899" s="10">
        <v>1887</v>
      </c>
      <c r="B1899" t="s">
        <v>17377</v>
      </c>
      <c r="C1899">
        <v>16500000</v>
      </c>
      <c r="D1899">
        <v>2</v>
      </c>
      <c r="E1899">
        <v>824</v>
      </c>
      <c r="F1899">
        <f t="shared" si="229"/>
        <v>-8.665243599023835E-2</v>
      </c>
      <c r="G1899">
        <f t="shared" si="230"/>
        <v>-0.14884700350263386</v>
      </c>
      <c r="H1899">
        <f t="shared" si="231"/>
        <v>0.29253725084395138</v>
      </c>
      <c r="I1899">
        <f t="shared" si="232"/>
        <v>11.080257573200624</v>
      </c>
      <c r="J1899">
        <f t="shared" si="233"/>
        <v>0.47465445798917938</v>
      </c>
      <c r="K1899">
        <f t="shared" si="234"/>
        <v>3.1425308007523776</v>
      </c>
      <c r="L1899">
        <f t="shared" si="235"/>
        <v>0.47465445798917938</v>
      </c>
      <c r="M1899">
        <f t="shared" si="236"/>
        <v>2</v>
      </c>
    </row>
    <row r="1900" spans="1:13" x14ac:dyDescent="0.2">
      <c r="A1900" s="10">
        <v>1888</v>
      </c>
      <c r="B1900" t="s">
        <v>17390</v>
      </c>
      <c r="C1900">
        <v>50000000</v>
      </c>
      <c r="D1900">
        <v>1</v>
      </c>
      <c r="E1900">
        <v>6911</v>
      </c>
      <c r="F1900">
        <f t="shared" si="229"/>
        <v>0.34452576273099544</v>
      </c>
      <c r="G1900">
        <f t="shared" si="230"/>
        <v>-0.70604767766324283</v>
      </c>
      <c r="H1900">
        <f t="shared" si="231"/>
        <v>2.4535492928688298</v>
      </c>
      <c r="I1900">
        <f t="shared" si="232"/>
        <v>12.793539869295453</v>
      </c>
      <c r="J1900">
        <f t="shared" si="233"/>
        <v>3.7076962735485344</v>
      </c>
      <c r="K1900">
        <f t="shared" si="234"/>
        <v>0.68372926679755597</v>
      </c>
      <c r="L1900">
        <f t="shared" si="235"/>
        <v>0.68372926679755597</v>
      </c>
      <c r="M1900">
        <f t="shared" si="236"/>
        <v>3</v>
      </c>
    </row>
    <row r="1901" spans="1:13" x14ac:dyDescent="0.2">
      <c r="A1901" s="10">
        <v>1889</v>
      </c>
      <c r="B1901" t="s">
        <v>17411</v>
      </c>
      <c r="C1901">
        <v>25000</v>
      </c>
      <c r="D1901">
        <v>1</v>
      </c>
      <c r="E1901">
        <v>3259</v>
      </c>
      <c r="F1901">
        <f t="shared" si="229"/>
        <v>-0.29870201282403913</v>
      </c>
      <c r="G1901">
        <f t="shared" si="230"/>
        <v>-0.70604767766324283</v>
      </c>
      <c r="H1901">
        <f t="shared" si="231"/>
        <v>1.1570130718281109</v>
      </c>
      <c r="I1901">
        <f t="shared" si="232"/>
        <v>13.680909269615434</v>
      </c>
      <c r="J1901">
        <f t="shared" si="233"/>
        <v>0.26903534014752539</v>
      </c>
      <c r="K1901">
        <f t="shared" si="234"/>
        <v>1.1641085193044554</v>
      </c>
      <c r="L1901">
        <f t="shared" si="235"/>
        <v>0.26903534014752539</v>
      </c>
      <c r="M1901">
        <f t="shared" si="236"/>
        <v>2</v>
      </c>
    </row>
    <row r="1902" spans="1:13" x14ac:dyDescent="0.2">
      <c r="A1902" s="10">
        <v>1890</v>
      </c>
      <c r="B1902" t="s">
        <v>17419</v>
      </c>
      <c r="C1902">
        <v>1900000</v>
      </c>
      <c r="D1902">
        <v>2</v>
      </c>
      <c r="E1902">
        <v>5816</v>
      </c>
      <c r="F1902">
        <f t="shared" si="229"/>
        <v>-0.27456890468665668</v>
      </c>
      <c r="G1902">
        <f t="shared" si="230"/>
        <v>-0.14884700350263386</v>
      </c>
      <c r="H1902">
        <f t="shared" si="231"/>
        <v>2.0648014390792384</v>
      </c>
      <c r="I1902">
        <f t="shared" si="232"/>
        <v>10.309896790457321</v>
      </c>
      <c r="J1902">
        <f t="shared" si="233"/>
        <v>2.3458429907162337</v>
      </c>
      <c r="K1902">
        <f t="shared" si="234"/>
        <v>2.1840726347066627E-2</v>
      </c>
      <c r="L1902">
        <f t="shared" si="235"/>
        <v>2.1840726347066627E-2</v>
      </c>
      <c r="M1902">
        <f t="shared" si="236"/>
        <v>3</v>
      </c>
    </row>
    <row r="1903" spans="1:13" x14ac:dyDescent="0.2">
      <c r="A1903" s="10">
        <v>1891</v>
      </c>
      <c r="B1903" t="s">
        <v>17423</v>
      </c>
      <c r="C1903">
        <v>3698550</v>
      </c>
      <c r="D1903">
        <v>5</v>
      </c>
      <c r="E1903">
        <v>3624</v>
      </c>
      <c r="F1903">
        <f t="shared" si="229"/>
        <v>-0.25141978381172903</v>
      </c>
      <c r="G1903">
        <f t="shared" si="230"/>
        <v>1.522755018979193</v>
      </c>
      <c r="H1903">
        <f t="shared" si="231"/>
        <v>1.2865956897579747</v>
      </c>
      <c r="I1903">
        <f t="shared" si="232"/>
        <v>3.5189301729383828</v>
      </c>
      <c r="J1903">
        <f t="shared" si="233"/>
        <v>5.3899701987935122</v>
      </c>
      <c r="K1903">
        <f t="shared" si="234"/>
        <v>3.4153918821854434</v>
      </c>
      <c r="L1903">
        <f t="shared" si="235"/>
        <v>3.4153918821854434</v>
      </c>
      <c r="M1903">
        <f t="shared" si="236"/>
        <v>3</v>
      </c>
    </row>
    <row r="1904" spans="1:13" x14ac:dyDescent="0.2">
      <c r="A1904" s="10">
        <v>1892</v>
      </c>
      <c r="B1904" t="s">
        <v>17439</v>
      </c>
      <c r="C1904">
        <v>300000</v>
      </c>
      <c r="D1904">
        <v>1</v>
      </c>
      <c r="E1904">
        <v>11294</v>
      </c>
      <c r="F1904">
        <f t="shared" si="229"/>
        <v>-0.29516249029722308</v>
      </c>
      <c r="G1904">
        <f t="shared" si="230"/>
        <v>-0.70604767766324283</v>
      </c>
      <c r="H1904">
        <f t="shared" si="231"/>
        <v>4.0096057706403165</v>
      </c>
      <c r="I1904">
        <f t="shared" si="232"/>
        <v>19.587445134785092</v>
      </c>
      <c r="J1904">
        <f t="shared" si="233"/>
        <v>11.365523949539728</v>
      </c>
      <c r="K1904">
        <f t="shared" si="234"/>
        <v>4.1210881921663463</v>
      </c>
      <c r="L1904">
        <f t="shared" si="235"/>
        <v>4.1210881921663463</v>
      </c>
      <c r="M1904">
        <f t="shared" si="236"/>
        <v>3</v>
      </c>
    </row>
    <row r="1905" spans="1:13" x14ac:dyDescent="0.2">
      <c r="A1905" s="10">
        <v>1893</v>
      </c>
      <c r="B1905" t="s">
        <v>17446</v>
      </c>
      <c r="C1905">
        <v>250000</v>
      </c>
      <c r="D1905">
        <v>1</v>
      </c>
      <c r="E1905">
        <v>4355</v>
      </c>
      <c r="F1905">
        <f t="shared" si="229"/>
        <v>-0.29580603984755327</v>
      </c>
      <c r="G1905">
        <f t="shared" si="230"/>
        <v>-0.70604767766324283</v>
      </c>
      <c r="H1905">
        <f t="shared" si="231"/>
        <v>1.5461159464887428</v>
      </c>
      <c r="I1905">
        <f t="shared" si="232"/>
        <v>13.520633012195455</v>
      </c>
      <c r="J1905">
        <f t="shared" si="233"/>
        <v>0.82408396067415146</v>
      </c>
      <c r="K1905">
        <f t="shared" si="234"/>
        <v>0.60807607980760259</v>
      </c>
      <c r="L1905">
        <f t="shared" si="235"/>
        <v>0.60807607980760259</v>
      </c>
      <c r="M1905">
        <f t="shared" si="236"/>
        <v>3</v>
      </c>
    </row>
    <row r="1906" spans="1:13" x14ac:dyDescent="0.2">
      <c r="A1906" s="10">
        <v>1894</v>
      </c>
      <c r="B1906" t="s">
        <v>17456</v>
      </c>
      <c r="C1906">
        <v>5300000</v>
      </c>
      <c r="D1906">
        <v>1</v>
      </c>
      <c r="E1906">
        <v>1433</v>
      </c>
      <c r="F1906">
        <f t="shared" si="229"/>
        <v>-0.23080753526420308</v>
      </c>
      <c r="G1906">
        <f t="shared" si="230"/>
        <v>-0.70604767766324283</v>
      </c>
      <c r="H1906">
        <f t="shared" si="231"/>
        <v>0.50874496130775138</v>
      </c>
      <c r="I1906">
        <f t="shared" si="232"/>
        <v>14.401985446950192</v>
      </c>
      <c r="J1906">
        <f t="shared" si="233"/>
        <v>2.1288411879051023E-2</v>
      </c>
      <c r="K1906">
        <f t="shared" si="234"/>
        <v>2.7426054943476155</v>
      </c>
      <c r="L1906">
        <f t="shared" si="235"/>
        <v>2.1288411879051023E-2</v>
      </c>
      <c r="M1906">
        <f t="shared" si="236"/>
        <v>2</v>
      </c>
    </row>
    <row r="1907" spans="1:13" x14ac:dyDescent="0.2">
      <c r="A1907" s="10">
        <v>1895</v>
      </c>
      <c r="B1907" t="s">
        <v>17465</v>
      </c>
      <c r="C1907">
        <v>126134082</v>
      </c>
      <c r="D1907">
        <v>7</v>
      </c>
      <c r="E1907">
        <v>16043</v>
      </c>
      <c r="F1907">
        <f t="shared" si="229"/>
        <v>1.3244468474490465</v>
      </c>
      <c r="G1907">
        <f t="shared" si="230"/>
        <v>2.6371563673004115</v>
      </c>
      <c r="H1907">
        <f t="shared" si="231"/>
        <v>5.6955998872127083</v>
      </c>
      <c r="I1907">
        <f t="shared" si="232"/>
        <v>17.226202960658544</v>
      </c>
      <c r="J1907">
        <f t="shared" si="233"/>
        <v>39.384913506332779</v>
      </c>
      <c r="K1907">
        <f t="shared" si="234"/>
        <v>23.050579705491575</v>
      </c>
      <c r="L1907">
        <f t="shared" si="235"/>
        <v>17.226202960658544</v>
      </c>
      <c r="M1907">
        <f t="shared" si="236"/>
        <v>1</v>
      </c>
    </row>
    <row r="1908" spans="1:13" x14ac:dyDescent="0.2">
      <c r="A1908" s="10">
        <v>1896</v>
      </c>
      <c r="B1908" t="s">
        <v>17469</v>
      </c>
      <c r="C1908">
        <v>53209289</v>
      </c>
      <c r="D1908">
        <v>6</v>
      </c>
      <c r="E1908">
        <v>2528</v>
      </c>
      <c r="F1908">
        <f t="shared" si="229"/>
        <v>0.38583249258758856</v>
      </c>
      <c r="G1908">
        <f t="shared" si="230"/>
        <v>2.079955693139802</v>
      </c>
      <c r="H1908">
        <f t="shared" si="231"/>
        <v>0.89749281509734269</v>
      </c>
      <c r="I1908">
        <f t="shared" si="232"/>
        <v>1.4524101354459857</v>
      </c>
      <c r="J1908">
        <f t="shared" si="233"/>
        <v>8.2964242077568056</v>
      </c>
      <c r="K1908">
        <f t="shared" si="234"/>
        <v>6.5929453445471227</v>
      </c>
      <c r="L1908">
        <f t="shared" si="235"/>
        <v>1.4524101354459857</v>
      </c>
      <c r="M1908">
        <f t="shared" si="236"/>
        <v>1</v>
      </c>
    </row>
    <row r="1909" spans="1:13" x14ac:dyDescent="0.2">
      <c r="A1909" s="10">
        <v>1897</v>
      </c>
      <c r="B1909" t="s">
        <v>17472</v>
      </c>
      <c r="C1909">
        <v>80000000</v>
      </c>
      <c r="D1909">
        <v>4</v>
      </c>
      <c r="E1909">
        <v>8738</v>
      </c>
      <c r="F1909">
        <f t="shared" si="229"/>
        <v>0.73065549292911525</v>
      </c>
      <c r="G1909">
        <f t="shared" si="230"/>
        <v>0.96555434481858404</v>
      </c>
      <c r="H1909">
        <f t="shared" si="231"/>
        <v>3.1021724242602295</v>
      </c>
      <c r="I1909">
        <f t="shared" si="232"/>
        <v>5.4700116905243705</v>
      </c>
      <c r="J1909">
        <f t="shared" si="233"/>
        <v>9.9226399658279938</v>
      </c>
      <c r="K1909">
        <f t="shared" si="234"/>
        <v>3.0532293892988429</v>
      </c>
      <c r="L1909">
        <f t="shared" si="235"/>
        <v>3.0532293892988429</v>
      </c>
      <c r="M1909">
        <f t="shared" si="236"/>
        <v>3</v>
      </c>
    </row>
    <row r="1910" spans="1:13" x14ac:dyDescent="0.2">
      <c r="A1910" s="10">
        <v>1898</v>
      </c>
      <c r="B1910" t="s">
        <v>17475</v>
      </c>
      <c r="C1910">
        <v>3200000</v>
      </c>
      <c r="D1910">
        <v>1</v>
      </c>
      <c r="E1910">
        <v>4355</v>
      </c>
      <c r="F1910">
        <f t="shared" si="229"/>
        <v>-0.25783661637807148</v>
      </c>
      <c r="G1910">
        <f t="shared" si="230"/>
        <v>-0.70604767766324283</v>
      </c>
      <c r="H1910">
        <f t="shared" si="231"/>
        <v>1.5461159464887428</v>
      </c>
      <c r="I1910">
        <f t="shared" si="232"/>
        <v>13.405820778694414</v>
      </c>
      <c r="J1910">
        <f t="shared" si="233"/>
        <v>0.82568202310731675</v>
      </c>
      <c r="K1910">
        <f t="shared" si="234"/>
        <v>0.59668232862838144</v>
      </c>
      <c r="L1910">
        <f t="shared" si="235"/>
        <v>0.59668232862838144</v>
      </c>
      <c r="M1910">
        <f t="shared" si="236"/>
        <v>3</v>
      </c>
    </row>
    <row r="1911" spans="1:13" x14ac:dyDescent="0.2">
      <c r="A1911" s="10">
        <v>1899</v>
      </c>
      <c r="B1911" t="s">
        <v>17478</v>
      </c>
      <c r="C1911">
        <v>300000</v>
      </c>
      <c r="D1911">
        <v>1</v>
      </c>
      <c r="E1911">
        <v>5816</v>
      </c>
      <c r="F1911">
        <f t="shared" si="229"/>
        <v>-0.29516249029722308</v>
      </c>
      <c r="G1911">
        <f t="shared" si="230"/>
        <v>-0.70604767766324283</v>
      </c>
      <c r="H1911">
        <f t="shared" si="231"/>
        <v>2.0648014390792384</v>
      </c>
      <c r="I1911">
        <f t="shared" si="232"/>
        <v>13.787697661310586</v>
      </c>
      <c r="J1911">
        <f t="shared" si="233"/>
        <v>2.0348349785237181</v>
      </c>
      <c r="K1911">
        <f t="shared" si="234"/>
        <v>0.33882430410761466</v>
      </c>
      <c r="L1911">
        <f t="shared" si="235"/>
        <v>0.33882430410761466</v>
      </c>
      <c r="M1911">
        <f t="shared" si="236"/>
        <v>3</v>
      </c>
    </row>
    <row r="1912" spans="1:13" x14ac:dyDescent="0.2">
      <c r="A1912" s="10">
        <v>1900</v>
      </c>
      <c r="B1912" t="s">
        <v>17511</v>
      </c>
      <c r="C1912">
        <v>140000</v>
      </c>
      <c r="D1912">
        <v>1</v>
      </c>
      <c r="E1912">
        <v>1798</v>
      </c>
      <c r="F1912">
        <f t="shared" si="229"/>
        <v>-0.29722184885827968</v>
      </c>
      <c r="G1912">
        <f t="shared" si="230"/>
        <v>-0.70604767766324283</v>
      </c>
      <c r="H1912">
        <f t="shared" si="231"/>
        <v>0.63832757923761507</v>
      </c>
      <c r="I1912">
        <f t="shared" si="232"/>
        <v>14.349049628009507</v>
      </c>
      <c r="J1912">
        <f t="shared" si="233"/>
        <v>4.141560237301915E-7</v>
      </c>
      <c r="K1912">
        <f t="shared" si="234"/>
        <v>2.3743497261011379</v>
      </c>
      <c r="L1912">
        <f t="shared" si="235"/>
        <v>4.141560237301915E-7</v>
      </c>
      <c r="M1912">
        <f t="shared" si="236"/>
        <v>2</v>
      </c>
    </row>
    <row r="1913" spans="1:13" x14ac:dyDescent="0.2">
      <c r="A1913" s="10">
        <v>1901</v>
      </c>
      <c r="B1913" t="s">
        <v>17536</v>
      </c>
      <c r="C1913">
        <v>7260000</v>
      </c>
      <c r="D1913">
        <v>1</v>
      </c>
      <c r="E1913">
        <v>4720</v>
      </c>
      <c r="F1913">
        <f t="shared" si="229"/>
        <v>-0.20558039289125926</v>
      </c>
      <c r="G1913">
        <f t="shared" si="230"/>
        <v>-0.70604767766324283</v>
      </c>
      <c r="H1913">
        <f t="shared" si="231"/>
        <v>1.6756985644186064</v>
      </c>
      <c r="I1913">
        <f t="shared" si="232"/>
        <v>13.269314516317181</v>
      </c>
      <c r="J1913">
        <f t="shared" si="233"/>
        <v>1.0846550831387181</v>
      </c>
      <c r="K1913">
        <f t="shared" si="234"/>
        <v>0.46808269559185767</v>
      </c>
      <c r="L1913">
        <f t="shared" si="235"/>
        <v>0.46808269559185767</v>
      </c>
      <c r="M1913">
        <f t="shared" si="236"/>
        <v>3</v>
      </c>
    </row>
    <row r="1914" spans="1:13" x14ac:dyDescent="0.2">
      <c r="A1914" s="10">
        <v>1902</v>
      </c>
      <c r="B1914" t="s">
        <v>17542</v>
      </c>
      <c r="C1914">
        <v>5425020</v>
      </c>
      <c r="D1914">
        <v>3</v>
      </c>
      <c r="E1914">
        <v>7277</v>
      </c>
      <c r="F1914">
        <f t="shared" si="229"/>
        <v>-0.22919840396855745</v>
      </c>
      <c r="G1914">
        <f t="shared" si="230"/>
        <v>0.40835367065797512</v>
      </c>
      <c r="H1914">
        <f t="shared" si="231"/>
        <v>2.583486931669734</v>
      </c>
      <c r="I1914">
        <f t="shared" si="232"/>
        <v>8.1878185914848096</v>
      </c>
      <c r="J1914">
        <f t="shared" si="233"/>
        <v>5.0302504276197189</v>
      </c>
      <c r="K1914">
        <f t="shared" si="234"/>
        <v>0.58999618301590151</v>
      </c>
      <c r="L1914">
        <f t="shared" si="235"/>
        <v>0.58999618301590151</v>
      </c>
      <c r="M1914">
        <f t="shared" si="236"/>
        <v>3</v>
      </c>
    </row>
    <row r="1915" spans="1:13" x14ac:dyDescent="0.2">
      <c r="A1915" s="10">
        <v>1903</v>
      </c>
      <c r="B1915" t="s">
        <v>17579</v>
      </c>
      <c r="C1915">
        <v>35860000</v>
      </c>
      <c r="D1915">
        <v>3</v>
      </c>
      <c r="E1915">
        <v>5450</v>
      </c>
      <c r="F1915">
        <f t="shared" si="229"/>
        <v>0.16252994989761499</v>
      </c>
      <c r="G1915">
        <f t="shared" si="230"/>
        <v>0.40835367065797512</v>
      </c>
      <c r="H1915">
        <f t="shared" si="231"/>
        <v>1.934863800278334</v>
      </c>
      <c r="I1915">
        <f t="shared" si="232"/>
        <v>6.2690553302687517</v>
      </c>
      <c r="J1915">
        <f t="shared" si="233"/>
        <v>3.134860414352707</v>
      </c>
      <c r="K1915">
        <f t="shared" si="234"/>
        <v>0.41105826102758403</v>
      </c>
      <c r="L1915">
        <f t="shared" si="235"/>
        <v>0.41105826102758403</v>
      </c>
      <c r="M1915">
        <f t="shared" si="236"/>
        <v>3</v>
      </c>
    </row>
    <row r="1916" spans="1:13" x14ac:dyDescent="0.2">
      <c r="A1916" s="10">
        <v>1904</v>
      </c>
      <c r="B1916" t="s">
        <v>17589</v>
      </c>
      <c r="C1916">
        <v>25500000</v>
      </c>
      <c r="D1916">
        <v>3</v>
      </c>
      <c r="E1916">
        <v>6911</v>
      </c>
      <c r="F1916">
        <f t="shared" si="229"/>
        <v>2.9186483069197602E-2</v>
      </c>
      <c r="G1916">
        <f t="shared" si="230"/>
        <v>0.40835367065797512</v>
      </c>
      <c r="H1916">
        <f t="shared" si="231"/>
        <v>2.4535492928688298</v>
      </c>
      <c r="I1916">
        <f t="shared" si="232"/>
        <v>7.2451819458754914</v>
      </c>
      <c r="J1916">
        <f t="shared" si="233"/>
        <v>4.6438831679565666</v>
      </c>
      <c r="K1916">
        <f t="shared" si="234"/>
        <v>0.48592390911746253</v>
      </c>
      <c r="L1916">
        <f t="shared" si="235"/>
        <v>0.48592390911746253</v>
      </c>
      <c r="M1916">
        <f t="shared" si="236"/>
        <v>3</v>
      </c>
    </row>
    <row r="1917" spans="1:13" x14ac:dyDescent="0.2">
      <c r="A1917" s="10">
        <v>1905</v>
      </c>
      <c r="B1917" t="s">
        <v>17592</v>
      </c>
      <c r="C1917">
        <v>15000000</v>
      </c>
      <c r="D1917">
        <v>1</v>
      </c>
      <c r="E1917">
        <v>3624</v>
      </c>
      <c r="F1917">
        <f t="shared" si="229"/>
        <v>-0.10595892250014434</v>
      </c>
      <c r="G1917">
        <f t="shared" si="230"/>
        <v>-0.70604767766324283</v>
      </c>
      <c r="H1917">
        <f t="shared" si="231"/>
        <v>1.2865956897579747</v>
      </c>
      <c r="I1917">
        <f t="shared" si="232"/>
        <v>13.042756150715951</v>
      </c>
      <c r="J1917">
        <f t="shared" si="233"/>
        <v>0.45707963861324363</v>
      </c>
      <c r="K1917">
        <f t="shared" si="234"/>
        <v>0.91651041433641822</v>
      </c>
      <c r="L1917">
        <f t="shared" si="235"/>
        <v>0.45707963861324363</v>
      </c>
      <c r="M1917">
        <f t="shared" si="236"/>
        <v>2</v>
      </c>
    </row>
    <row r="1918" spans="1:13" x14ac:dyDescent="0.2">
      <c r="A1918" s="10">
        <v>1906</v>
      </c>
      <c r="B1918" t="s">
        <v>17608</v>
      </c>
      <c r="C1918">
        <v>10631795</v>
      </c>
      <c r="D1918">
        <v>4</v>
      </c>
      <c r="E1918">
        <v>8007</v>
      </c>
      <c r="F1918">
        <f t="shared" si="229"/>
        <v>-0.16218204977014694</v>
      </c>
      <c r="G1918">
        <f t="shared" si="230"/>
        <v>0.96555434481858404</v>
      </c>
      <c r="H1918">
        <f t="shared" si="231"/>
        <v>2.8426521675294616</v>
      </c>
      <c r="I1918">
        <f t="shared" si="232"/>
        <v>6.4276077201852306</v>
      </c>
      <c r="J1918">
        <f t="shared" si="233"/>
        <v>7.6717101832110997</v>
      </c>
      <c r="K1918">
        <f t="shared" si="234"/>
        <v>1.8481952262440495</v>
      </c>
      <c r="L1918">
        <f t="shared" si="235"/>
        <v>1.8481952262440495</v>
      </c>
      <c r="M1918">
        <f t="shared" si="236"/>
        <v>3</v>
      </c>
    </row>
    <row r="1919" spans="1:13" x14ac:dyDescent="0.2">
      <c r="A1919" s="10">
        <v>1907</v>
      </c>
      <c r="B1919" t="s">
        <v>17612</v>
      </c>
      <c r="C1919">
        <v>4000000</v>
      </c>
      <c r="D1919">
        <v>1</v>
      </c>
      <c r="E1919">
        <v>7642</v>
      </c>
      <c r="F1919">
        <f t="shared" si="229"/>
        <v>-0.24753982357278828</v>
      </c>
      <c r="G1919">
        <f t="shared" si="230"/>
        <v>-0.70604767766324283</v>
      </c>
      <c r="H1919">
        <f t="shared" si="231"/>
        <v>2.7130695495995978</v>
      </c>
      <c r="I1919">
        <f t="shared" si="232"/>
        <v>14.736962956786863</v>
      </c>
      <c r="J1919">
        <f t="shared" si="233"/>
        <v>4.307086907064078</v>
      </c>
      <c r="K1919">
        <f t="shared" si="234"/>
        <v>0.74530638792238624</v>
      </c>
      <c r="L1919">
        <f t="shared" si="235"/>
        <v>0.74530638792238624</v>
      </c>
      <c r="M1919">
        <f t="shared" si="236"/>
        <v>3</v>
      </c>
    </row>
    <row r="1920" spans="1:13" x14ac:dyDescent="0.2">
      <c r="A1920" s="10">
        <v>1908</v>
      </c>
      <c r="B1920" t="s">
        <v>17615</v>
      </c>
      <c r="C1920">
        <v>2000000</v>
      </c>
      <c r="D1920">
        <v>1</v>
      </c>
      <c r="E1920">
        <v>1798</v>
      </c>
      <c r="F1920">
        <f t="shared" si="229"/>
        <v>-0.27328180558599624</v>
      </c>
      <c r="G1920">
        <f t="shared" si="230"/>
        <v>-0.70604767766324283</v>
      </c>
      <c r="H1920">
        <f t="shared" si="231"/>
        <v>0.63832757923761507</v>
      </c>
      <c r="I1920">
        <f t="shared" si="232"/>
        <v>14.276255888775102</v>
      </c>
      <c r="J1920">
        <f t="shared" si="233"/>
        <v>6.043530360680604E-4</v>
      </c>
      <c r="K1920">
        <f t="shared" si="234"/>
        <v>2.3667622163984574</v>
      </c>
      <c r="L1920">
        <f t="shared" si="235"/>
        <v>6.043530360680604E-4</v>
      </c>
      <c r="M1920">
        <f t="shared" si="236"/>
        <v>2</v>
      </c>
    </row>
    <row r="1921" spans="1:13" x14ac:dyDescent="0.2">
      <c r="A1921" s="10">
        <v>1909</v>
      </c>
      <c r="B1921" t="s">
        <v>17624</v>
      </c>
      <c r="C1921">
        <v>10000000</v>
      </c>
      <c r="D1921">
        <v>1</v>
      </c>
      <c r="E1921">
        <v>702</v>
      </c>
      <c r="F1921">
        <f t="shared" si="229"/>
        <v>-0.17031387753316432</v>
      </c>
      <c r="G1921">
        <f t="shared" si="230"/>
        <v>-0.70604767766324283</v>
      </c>
      <c r="H1921">
        <f t="shared" si="231"/>
        <v>0.2492247045769832</v>
      </c>
      <c r="I1921">
        <f t="shared" si="232"/>
        <v>14.834079161720968</v>
      </c>
      <c r="J1921">
        <f t="shared" si="233"/>
        <v>0.16767043754680663</v>
      </c>
      <c r="K1921">
        <f t="shared" si="234"/>
        <v>3.6086864229794946</v>
      </c>
      <c r="L1921">
        <f t="shared" si="235"/>
        <v>0.16767043754680663</v>
      </c>
      <c r="M1921">
        <f t="shared" si="236"/>
        <v>2</v>
      </c>
    </row>
    <row r="1922" spans="1:13" x14ac:dyDescent="0.2">
      <c r="A1922" s="10">
        <v>1910</v>
      </c>
      <c r="B1922" t="s">
        <v>17630</v>
      </c>
      <c r="C1922">
        <v>40000000</v>
      </c>
      <c r="D1922">
        <v>3</v>
      </c>
      <c r="E1922">
        <v>398</v>
      </c>
      <c r="F1922">
        <f t="shared" si="229"/>
        <v>0.21581585266495551</v>
      </c>
      <c r="G1922">
        <f t="shared" si="230"/>
        <v>0.40835367065797512</v>
      </c>
      <c r="H1922">
        <f t="shared" si="231"/>
        <v>0.14129835978060354</v>
      </c>
      <c r="I1922">
        <f t="shared" si="232"/>
        <v>7.9799784138491647</v>
      </c>
      <c r="J1922">
        <f t="shared" si="233"/>
        <v>1.752796837838698</v>
      </c>
      <c r="K1922">
        <f t="shared" si="234"/>
        <v>4.1277105389807689</v>
      </c>
      <c r="L1922">
        <f t="shared" si="235"/>
        <v>1.752796837838698</v>
      </c>
      <c r="M1922">
        <f t="shared" si="236"/>
        <v>2</v>
      </c>
    </row>
    <row r="1923" spans="1:13" x14ac:dyDescent="0.2">
      <c r="A1923" s="10">
        <v>1911</v>
      </c>
      <c r="B1923" t="s">
        <v>17638</v>
      </c>
      <c r="C1923">
        <v>43500000</v>
      </c>
      <c r="D1923">
        <v>4</v>
      </c>
      <c r="E1923">
        <v>3624</v>
      </c>
      <c r="F1923">
        <f t="shared" si="229"/>
        <v>0.26086432118806951</v>
      </c>
      <c r="G1923">
        <f t="shared" si="230"/>
        <v>0.96555434481858404</v>
      </c>
      <c r="H1923">
        <f t="shared" si="231"/>
        <v>1.2865956897579747</v>
      </c>
      <c r="I1923">
        <f t="shared" si="232"/>
        <v>3.810705148008696</v>
      </c>
      <c r="J1923">
        <f t="shared" si="233"/>
        <v>3.5266837642435553</v>
      </c>
      <c r="K1923">
        <f t="shared" si="234"/>
        <v>1.9977648607470107</v>
      </c>
      <c r="L1923">
        <f t="shared" si="235"/>
        <v>1.9977648607470107</v>
      </c>
      <c r="M1923">
        <f t="shared" si="236"/>
        <v>3</v>
      </c>
    </row>
    <row r="1924" spans="1:13" x14ac:dyDescent="0.2">
      <c r="A1924" s="10">
        <v>1912</v>
      </c>
      <c r="B1924" t="s">
        <v>17647</v>
      </c>
      <c r="C1924">
        <v>37673932</v>
      </c>
      <c r="D1924">
        <v>6</v>
      </c>
      <c r="E1924">
        <v>6181</v>
      </c>
      <c r="F1924">
        <f t="shared" si="229"/>
        <v>0.18587705235620619</v>
      </c>
      <c r="G1924">
        <f t="shared" si="230"/>
        <v>2.079955693139802</v>
      </c>
      <c r="H1924">
        <f t="shared" si="231"/>
        <v>2.1943840570091022</v>
      </c>
      <c r="I1924">
        <f t="shared" si="232"/>
        <v>1.8315562088505124</v>
      </c>
      <c r="J1924">
        <f t="shared" si="233"/>
        <v>10.417133302812484</v>
      </c>
      <c r="K1924">
        <f t="shared" si="234"/>
        <v>5.0821093122273329</v>
      </c>
      <c r="L1924">
        <f t="shared" si="235"/>
        <v>1.8315562088505124</v>
      </c>
      <c r="M1924">
        <f t="shared" si="236"/>
        <v>1</v>
      </c>
    </row>
    <row r="1925" spans="1:13" x14ac:dyDescent="0.2">
      <c r="A1925" s="10">
        <v>1913</v>
      </c>
      <c r="B1925" t="s">
        <v>17653</v>
      </c>
      <c r="C1925">
        <v>999131</v>
      </c>
      <c r="D1925">
        <v>1</v>
      </c>
      <c r="E1925">
        <v>540</v>
      </c>
      <c r="F1925">
        <f t="shared" si="229"/>
        <v>-0.28616398148378502</v>
      </c>
      <c r="G1925">
        <f t="shared" si="230"/>
        <v>-0.70604767766324283</v>
      </c>
      <c r="H1925">
        <f t="shared" si="231"/>
        <v>0.19171132346838615</v>
      </c>
      <c r="I1925">
        <f t="shared" si="232"/>
        <v>15.325616031016265</v>
      </c>
      <c r="J1925">
        <f t="shared" si="233"/>
        <v>0.1996030030753739</v>
      </c>
      <c r="K1925">
        <f t="shared" si="234"/>
        <v>3.8443415266024328</v>
      </c>
      <c r="L1925">
        <f t="shared" si="235"/>
        <v>0.1996030030753739</v>
      </c>
      <c r="M1925">
        <f t="shared" si="236"/>
        <v>2</v>
      </c>
    </row>
    <row r="1926" spans="1:13" x14ac:dyDescent="0.2">
      <c r="A1926" s="10">
        <v>1914</v>
      </c>
      <c r="B1926" t="s">
        <v>17656</v>
      </c>
      <c r="C1926">
        <v>9000002</v>
      </c>
      <c r="D1926">
        <v>1</v>
      </c>
      <c r="E1926">
        <v>1829</v>
      </c>
      <c r="F1926">
        <f t="shared" si="229"/>
        <v>-0.1831848427977863</v>
      </c>
      <c r="G1926">
        <f t="shared" si="230"/>
        <v>-0.70604767766324283</v>
      </c>
      <c r="H1926">
        <f t="shared" si="231"/>
        <v>0.64933322623987744</v>
      </c>
      <c r="I1926">
        <f t="shared" si="232"/>
        <v>13.992714793411663</v>
      </c>
      <c r="J1926">
        <f t="shared" si="233"/>
        <v>1.3272754101145605E-2</v>
      </c>
      <c r="K1926">
        <f t="shared" si="234"/>
        <v>2.3172040408362045</v>
      </c>
      <c r="L1926">
        <f t="shared" si="235"/>
        <v>1.3272754101145605E-2</v>
      </c>
      <c r="M1926">
        <f t="shared" si="236"/>
        <v>2</v>
      </c>
    </row>
    <row r="1927" spans="1:13" x14ac:dyDescent="0.2">
      <c r="A1927" s="10">
        <v>1915</v>
      </c>
      <c r="B1927" t="s">
        <v>17663</v>
      </c>
      <c r="C1927">
        <v>200000</v>
      </c>
      <c r="D1927">
        <v>1</v>
      </c>
      <c r="E1927">
        <v>3989</v>
      </c>
      <c r="F1927">
        <f t="shared" si="229"/>
        <v>-0.29644958939788346</v>
      </c>
      <c r="G1927">
        <f t="shared" si="230"/>
        <v>-0.70604767766324283</v>
      </c>
      <c r="H1927">
        <f t="shared" si="231"/>
        <v>1.4161783076878383</v>
      </c>
      <c r="I1927">
        <f t="shared" si="232"/>
        <v>13.539487621593373</v>
      </c>
      <c r="J1927">
        <f t="shared" si="233"/>
        <v>0.60505376026569768</v>
      </c>
      <c r="K1927">
        <f t="shared" si="234"/>
        <v>0.75997136994793335</v>
      </c>
      <c r="L1927">
        <f t="shared" si="235"/>
        <v>0.60505376026569768</v>
      </c>
      <c r="M1927">
        <f t="shared" si="236"/>
        <v>2</v>
      </c>
    </row>
    <row r="1928" spans="1:13" x14ac:dyDescent="0.2">
      <c r="A1928" s="10">
        <v>1916</v>
      </c>
      <c r="B1928" t="s">
        <v>17667</v>
      </c>
      <c r="C1928">
        <v>250000</v>
      </c>
      <c r="D1928">
        <v>1</v>
      </c>
      <c r="E1928">
        <v>1555</v>
      </c>
      <c r="F1928">
        <f t="shared" si="229"/>
        <v>-0.29580603984755327</v>
      </c>
      <c r="G1928">
        <f t="shared" si="230"/>
        <v>-0.70604767766324283</v>
      </c>
      <c r="H1928">
        <f t="shared" si="231"/>
        <v>0.5520575075747195</v>
      </c>
      <c r="I1928">
        <f t="shared" si="232"/>
        <v>14.50878519217164</v>
      </c>
      <c r="J1928">
        <f t="shared" si="233"/>
        <v>7.4467662224041355E-3</v>
      </c>
      <c r="K1928">
        <f t="shared" si="234"/>
        <v>2.6274356418875056</v>
      </c>
      <c r="L1928">
        <f t="shared" si="235"/>
        <v>7.4467662224041355E-3</v>
      </c>
      <c r="M1928">
        <f t="shared" si="236"/>
        <v>2</v>
      </c>
    </row>
    <row r="1929" spans="1:13" x14ac:dyDescent="0.2">
      <c r="A1929" s="10">
        <v>1917</v>
      </c>
      <c r="B1929" t="s">
        <v>17671</v>
      </c>
      <c r="C1929">
        <v>80000</v>
      </c>
      <c r="D1929">
        <v>1</v>
      </c>
      <c r="E1929">
        <v>1433</v>
      </c>
      <c r="F1929">
        <f t="shared" si="229"/>
        <v>-0.29799410831867595</v>
      </c>
      <c r="G1929">
        <f t="shared" si="230"/>
        <v>-0.70604767766324283</v>
      </c>
      <c r="H1929">
        <f t="shared" si="231"/>
        <v>0.50874496130775138</v>
      </c>
      <c r="I1929">
        <f t="shared" si="232"/>
        <v>14.603475738634586</v>
      </c>
      <c r="J1929">
        <f t="shared" si="233"/>
        <v>1.6791671435797982E-2</v>
      </c>
      <c r="K1929">
        <f t="shared" si="234"/>
        <v>2.7610976579913649</v>
      </c>
      <c r="L1929">
        <f t="shared" si="235"/>
        <v>1.6791671435797982E-2</v>
      </c>
      <c r="M1929">
        <f t="shared" si="236"/>
        <v>2</v>
      </c>
    </row>
    <row r="1930" spans="1:13" x14ac:dyDescent="0.2">
      <c r="A1930" s="10">
        <v>1918</v>
      </c>
      <c r="B1930" t="s">
        <v>17675</v>
      </c>
      <c r="C1930">
        <v>1681068</v>
      </c>
      <c r="D1930">
        <v>4</v>
      </c>
      <c r="E1930">
        <v>7277</v>
      </c>
      <c r="F1930">
        <f t="shared" si="229"/>
        <v>-0.27738677648971449</v>
      </c>
      <c r="G1930">
        <f t="shared" si="230"/>
        <v>0.96555434481858404</v>
      </c>
      <c r="H1930">
        <f t="shared" si="231"/>
        <v>2.583486931669734</v>
      </c>
      <c r="I1930">
        <f t="shared" si="232"/>
        <v>6.157955199229467</v>
      </c>
      <c r="J1930">
        <f t="shared" si="233"/>
        <v>6.5783176018751712</v>
      </c>
      <c r="K1930">
        <f t="shared" si="234"/>
        <v>1.5336065565852528</v>
      </c>
      <c r="L1930">
        <f t="shared" si="235"/>
        <v>1.5336065565852528</v>
      </c>
      <c r="M1930">
        <f t="shared" si="236"/>
        <v>3</v>
      </c>
    </row>
    <row r="1931" spans="1:13" x14ac:dyDescent="0.2">
      <c r="A1931" s="10">
        <v>1919</v>
      </c>
      <c r="B1931" t="s">
        <v>17678</v>
      </c>
      <c r="C1931">
        <v>22500000</v>
      </c>
      <c r="D1931">
        <v>2</v>
      </c>
      <c r="E1931">
        <v>3259</v>
      </c>
      <c r="F1931">
        <f t="shared" si="229"/>
        <v>-9.4264899506143821E-3</v>
      </c>
      <c r="G1931">
        <f t="shared" si="230"/>
        <v>-0.14884700350263386</v>
      </c>
      <c r="H1931">
        <f t="shared" si="231"/>
        <v>1.1570130718281109</v>
      </c>
      <c r="I1931">
        <f t="shared" si="232"/>
        <v>9.4620184589191947</v>
      </c>
      <c r="J1931">
        <f t="shared" si="233"/>
        <v>0.6627042354213224</v>
      </c>
      <c r="K1931">
        <f t="shared" si="234"/>
        <v>0.83785222830025075</v>
      </c>
      <c r="L1931">
        <f t="shared" si="235"/>
        <v>0.6627042354213224</v>
      </c>
      <c r="M1931">
        <f t="shared" si="236"/>
        <v>2</v>
      </c>
    </row>
    <row r="1932" spans="1:13" x14ac:dyDescent="0.2">
      <c r="A1932" s="10">
        <v>1920</v>
      </c>
      <c r="B1932" t="s">
        <v>17682</v>
      </c>
      <c r="C1932">
        <v>1500000</v>
      </c>
      <c r="D1932">
        <v>1</v>
      </c>
      <c r="E1932">
        <v>3853</v>
      </c>
      <c r="F1932">
        <f t="shared" si="229"/>
        <v>-0.27971730108929826</v>
      </c>
      <c r="G1932">
        <f t="shared" si="230"/>
        <v>-0.70604767766324283</v>
      </c>
      <c r="H1932">
        <f t="shared" si="231"/>
        <v>1.3678954692263001</v>
      </c>
      <c r="I1932">
        <f t="shared" si="232"/>
        <v>13.503394266607446</v>
      </c>
      <c r="J1932">
        <f t="shared" si="233"/>
        <v>0.53259865953885333</v>
      </c>
      <c r="K1932">
        <f t="shared" si="234"/>
        <v>0.81953947711108988</v>
      </c>
      <c r="L1932">
        <f t="shared" si="235"/>
        <v>0.53259865953885333</v>
      </c>
      <c r="M1932">
        <f t="shared" si="236"/>
        <v>2</v>
      </c>
    </row>
    <row r="1933" spans="1:13" x14ac:dyDescent="0.2">
      <c r="A1933" s="10">
        <v>1921</v>
      </c>
      <c r="B1933" t="s">
        <v>17692</v>
      </c>
      <c r="C1933">
        <v>100000</v>
      </c>
      <c r="D1933">
        <v>1</v>
      </c>
      <c r="E1933">
        <v>800</v>
      </c>
      <c r="F1933">
        <f t="shared" si="229"/>
        <v>-0.29773668849854384</v>
      </c>
      <c r="G1933">
        <f t="shared" si="230"/>
        <v>-0.70604767766324283</v>
      </c>
      <c r="H1933">
        <f t="shared" si="231"/>
        <v>0.28401674993897402</v>
      </c>
      <c r="I1933">
        <f t="shared" si="232"/>
        <v>15.119442337325461</v>
      </c>
      <c r="J1933">
        <f t="shared" si="233"/>
        <v>0.12553618032453173</v>
      </c>
      <c r="K1933">
        <f t="shared" si="234"/>
        <v>3.5108919249608586</v>
      </c>
      <c r="L1933">
        <f t="shared" si="235"/>
        <v>0.12553618032453173</v>
      </c>
      <c r="M1933">
        <f t="shared" si="236"/>
        <v>2</v>
      </c>
    </row>
    <row r="1934" spans="1:13" x14ac:dyDescent="0.2">
      <c r="A1934" s="10">
        <v>1922</v>
      </c>
      <c r="B1934" t="s">
        <v>17703</v>
      </c>
      <c r="C1934">
        <v>8200000</v>
      </c>
      <c r="D1934">
        <v>2</v>
      </c>
      <c r="E1934">
        <v>2894</v>
      </c>
      <c r="F1934">
        <f t="shared" ref="F1934:F1997" si="237">STANDARDIZE(C1934, $C$9, $C$10)</f>
        <v>-0.19348166134505149</v>
      </c>
      <c r="G1934">
        <f t="shared" ref="G1934:G1997" si="238" xml:space="preserve"> STANDARDIZE(D1934, $D$9, $D$10)</f>
        <v>-0.14884700350263386</v>
      </c>
      <c r="H1934">
        <f t="shared" ref="H1934:H1997" si="239">STANDARDIZE(E1934, $E$9, $E$10)</f>
        <v>1.0274304538982471</v>
      </c>
      <c r="I1934">
        <f t="shared" ref="I1934:I1997" si="240" xml:space="preserve"> SUMXMY2($D$5:$F$5, F1934:H1934)</f>
        <v>10.071644989626193</v>
      </c>
      <c r="J1934">
        <f t="shared" ref="J1934:J1997" si="241">SUMXMY2($D$6:$F$6, F1934:H1934)</f>
        <v>0.47276960291755876</v>
      </c>
      <c r="K1934">
        <f t="shared" ref="K1934:K1997" si="242">SUMXMY2($D$7:$F$7, F1934:H1934)</f>
        <v>1.080587296115544</v>
      </c>
      <c r="L1934">
        <f t="shared" ref="L1934:L1997" si="243" xml:space="preserve"> MIN(I1934:K1934)</f>
        <v>0.47276960291755876</v>
      </c>
      <c r="M1934">
        <f t="shared" ref="M1934:M1997" si="244">MATCH(L1934, I1934:K1934, 0)</f>
        <v>2</v>
      </c>
    </row>
    <row r="1935" spans="1:13" x14ac:dyDescent="0.2">
      <c r="A1935" s="10">
        <v>1923</v>
      </c>
      <c r="B1935" t="s">
        <v>17707</v>
      </c>
      <c r="C1935">
        <v>300000</v>
      </c>
      <c r="D1935">
        <v>1</v>
      </c>
      <c r="E1935">
        <v>1798</v>
      </c>
      <c r="F1935">
        <f t="shared" si="237"/>
        <v>-0.29516249029722308</v>
      </c>
      <c r="G1935">
        <f t="shared" si="238"/>
        <v>-0.70604767766324283</v>
      </c>
      <c r="H1935">
        <f t="shared" si="239"/>
        <v>0.63832757923761507</v>
      </c>
      <c r="I1935">
        <f t="shared" si="240"/>
        <v>14.34274274080321</v>
      </c>
      <c r="J1935">
        <f t="shared" si="241"/>
        <v>7.305712258600518E-6</v>
      </c>
      <c r="K1935">
        <f t="shared" si="242"/>
        <v>2.3736519769190743</v>
      </c>
      <c r="L1935">
        <f t="shared" si="243"/>
        <v>7.305712258600518E-6</v>
      </c>
      <c r="M1935">
        <f t="shared" si="244"/>
        <v>2</v>
      </c>
    </row>
    <row r="1936" spans="1:13" x14ac:dyDescent="0.2">
      <c r="A1936" s="10">
        <v>1924</v>
      </c>
      <c r="B1936" t="s">
        <v>17711</v>
      </c>
      <c r="C1936">
        <v>50700000</v>
      </c>
      <c r="D1936">
        <v>3</v>
      </c>
      <c r="E1936">
        <v>2194</v>
      </c>
      <c r="F1936">
        <f t="shared" si="237"/>
        <v>0.35353545643561823</v>
      </c>
      <c r="G1936">
        <f t="shared" si="238"/>
        <v>0.40835367065797512</v>
      </c>
      <c r="H1936">
        <f t="shared" si="239"/>
        <v>0.77891584416974136</v>
      </c>
      <c r="I1936">
        <f t="shared" si="240"/>
        <v>6.3332826501658488</v>
      </c>
      <c r="J1936">
        <f t="shared" si="241"/>
        <v>1.6859784990685656</v>
      </c>
      <c r="K1936">
        <f t="shared" si="242"/>
        <v>2.1946800027187368</v>
      </c>
      <c r="L1936">
        <f t="shared" si="243"/>
        <v>1.6859784990685656</v>
      </c>
      <c r="M1936">
        <f t="shared" si="244"/>
        <v>2</v>
      </c>
    </row>
    <row r="1937" spans="1:13" x14ac:dyDescent="0.2">
      <c r="A1937" s="10">
        <v>1925</v>
      </c>
      <c r="B1937" t="s">
        <v>17715</v>
      </c>
      <c r="C1937">
        <v>225828977</v>
      </c>
      <c r="D1937">
        <v>2</v>
      </c>
      <c r="E1937">
        <v>10564</v>
      </c>
      <c r="F1937">
        <f t="shared" si="237"/>
        <v>2.6076189443983759</v>
      </c>
      <c r="G1937">
        <f t="shared" si="238"/>
        <v>-0.14884700350263386</v>
      </c>
      <c r="H1937">
        <f t="shared" si="239"/>
        <v>3.7504405347805894</v>
      </c>
      <c r="I1937">
        <f t="shared" si="240"/>
        <v>14.504717959843358</v>
      </c>
      <c r="J1937">
        <f t="shared" si="241"/>
        <v>18.437558905640007</v>
      </c>
      <c r="K1937">
        <f t="shared" si="242"/>
        <v>10.318332178981969</v>
      </c>
      <c r="L1937">
        <f t="shared" si="243"/>
        <v>10.318332178981969</v>
      </c>
      <c r="M1937">
        <f t="shared" si="244"/>
        <v>3</v>
      </c>
    </row>
    <row r="1938" spans="1:13" x14ac:dyDescent="0.2">
      <c r="A1938" s="10">
        <v>1926</v>
      </c>
      <c r="B1938" t="s">
        <v>17722</v>
      </c>
      <c r="C1938">
        <v>131000000</v>
      </c>
      <c r="D1938">
        <v>3</v>
      </c>
      <c r="E1938">
        <v>3624</v>
      </c>
      <c r="F1938">
        <f t="shared" si="237"/>
        <v>1.387076034265919</v>
      </c>
      <c r="G1938">
        <f t="shared" si="238"/>
        <v>0.40835367065797512</v>
      </c>
      <c r="H1938">
        <f t="shared" si="239"/>
        <v>1.2865956897579747</v>
      </c>
      <c r="I1938">
        <f t="shared" si="240"/>
        <v>5.058014258226307</v>
      </c>
      <c r="J1938">
        <f t="shared" si="241"/>
        <v>4.5011695398010803</v>
      </c>
      <c r="K1938">
        <f t="shared" si="242"/>
        <v>3.2078454151173839</v>
      </c>
      <c r="L1938">
        <f t="shared" si="243"/>
        <v>3.2078454151173839</v>
      </c>
      <c r="M1938">
        <f t="shared" si="244"/>
        <v>3</v>
      </c>
    </row>
    <row r="1939" spans="1:13" x14ac:dyDescent="0.2">
      <c r="A1939" s="10">
        <v>1927</v>
      </c>
      <c r="B1939" t="s">
        <v>17726</v>
      </c>
      <c r="C1939">
        <v>28787632</v>
      </c>
      <c r="D1939">
        <v>3</v>
      </c>
      <c r="E1939">
        <v>1067</v>
      </c>
      <c r="F1939">
        <f t="shared" si="237"/>
        <v>7.150156497422111E-2</v>
      </c>
      <c r="G1939">
        <f t="shared" si="238"/>
        <v>0.40835367065797512</v>
      </c>
      <c r="H1939">
        <f t="shared" si="239"/>
        <v>0.3788073225068469</v>
      </c>
      <c r="I1939">
        <f t="shared" si="240"/>
        <v>7.6840914799570115</v>
      </c>
      <c r="J1939">
        <f t="shared" si="241"/>
        <v>1.445673082432406</v>
      </c>
      <c r="K1939">
        <f t="shared" si="242"/>
        <v>3.1923654503703025</v>
      </c>
      <c r="L1939">
        <f t="shared" si="243"/>
        <v>1.445673082432406</v>
      </c>
      <c r="M1939">
        <f t="shared" si="244"/>
        <v>2</v>
      </c>
    </row>
    <row r="1940" spans="1:13" x14ac:dyDescent="0.2">
      <c r="A1940" s="10">
        <v>1928</v>
      </c>
      <c r="B1940" t="s">
        <v>17733</v>
      </c>
      <c r="C1940">
        <v>125000</v>
      </c>
      <c r="D1940">
        <v>1</v>
      </c>
      <c r="E1940">
        <v>2894</v>
      </c>
      <c r="F1940">
        <f t="shared" si="237"/>
        <v>-0.29741491372337875</v>
      </c>
      <c r="G1940">
        <f t="shared" si="238"/>
        <v>-0.70604767766324283</v>
      </c>
      <c r="H1940">
        <f t="shared" si="239"/>
        <v>1.0274304538982471</v>
      </c>
      <c r="I1940">
        <f t="shared" si="240"/>
        <v>13.7945962540563</v>
      </c>
      <c r="J1940">
        <f t="shared" si="241"/>
        <v>0.1514012500056191</v>
      </c>
      <c r="K1940">
        <f t="shared" si="242"/>
        <v>1.4157264630347028</v>
      </c>
      <c r="L1940">
        <f t="shared" si="243"/>
        <v>0.1514012500056191</v>
      </c>
      <c r="M1940">
        <f t="shared" si="244"/>
        <v>2</v>
      </c>
    </row>
    <row r="1941" spans="1:13" x14ac:dyDescent="0.2">
      <c r="A1941" s="10">
        <v>1929</v>
      </c>
      <c r="B1941" t="s">
        <v>17745</v>
      </c>
      <c r="C1941">
        <v>26733013</v>
      </c>
      <c r="D1941">
        <v>4</v>
      </c>
      <c r="E1941">
        <v>817</v>
      </c>
      <c r="F1941">
        <f t="shared" si="237"/>
        <v>4.5056582303223409E-2</v>
      </c>
      <c r="G1941">
        <f t="shared" si="238"/>
        <v>0.96555434481858404</v>
      </c>
      <c r="H1941">
        <f t="shared" si="239"/>
        <v>0.29005210474666632</v>
      </c>
      <c r="I1941">
        <f t="shared" si="240"/>
        <v>5.7881113843833916</v>
      </c>
      <c r="J1941">
        <f t="shared" si="241"/>
        <v>3.0331446125525567</v>
      </c>
      <c r="K1941">
        <f t="shared" si="242"/>
        <v>4.4211543455960456</v>
      </c>
      <c r="L1941">
        <f t="shared" si="243"/>
        <v>3.0331446125525567</v>
      </c>
      <c r="M1941">
        <f t="shared" si="244"/>
        <v>2</v>
      </c>
    </row>
    <row r="1942" spans="1:13" x14ac:dyDescent="0.2">
      <c r="A1942" s="10">
        <v>1930</v>
      </c>
      <c r="B1942" t="s">
        <v>17748</v>
      </c>
      <c r="C1942">
        <v>2000000</v>
      </c>
      <c r="D1942">
        <v>2</v>
      </c>
      <c r="E1942">
        <v>2528</v>
      </c>
      <c r="F1942">
        <f t="shared" si="237"/>
        <v>-0.27328180558599624</v>
      </c>
      <c r="G1942">
        <f t="shared" si="238"/>
        <v>-0.14884700350263386</v>
      </c>
      <c r="H1942">
        <f t="shared" si="239"/>
        <v>0.89749281509734269</v>
      </c>
      <c r="I1942">
        <f t="shared" si="240"/>
        <v>10.45768963149921</v>
      </c>
      <c r="J1942">
        <f t="shared" si="241"/>
        <v>0.37824356379933344</v>
      </c>
      <c r="K1942">
        <f t="shared" si="242"/>
        <v>1.3840713759244676</v>
      </c>
      <c r="L1942">
        <f t="shared" si="243"/>
        <v>0.37824356379933344</v>
      </c>
      <c r="M1942">
        <f t="shared" si="244"/>
        <v>2</v>
      </c>
    </row>
    <row r="1943" spans="1:13" x14ac:dyDescent="0.2">
      <c r="A1943" s="10">
        <v>1931</v>
      </c>
      <c r="B1943" t="s">
        <v>17751</v>
      </c>
      <c r="C1943">
        <v>50000</v>
      </c>
      <c r="D1943">
        <v>1</v>
      </c>
      <c r="E1943">
        <v>2528</v>
      </c>
      <c r="F1943">
        <f t="shared" si="237"/>
        <v>-0.29838023804887404</v>
      </c>
      <c r="G1943">
        <f t="shared" si="238"/>
        <v>-0.70604767766324283</v>
      </c>
      <c r="H1943">
        <f t="shared" si="239"/>
        <v>0.89749281509734269</v>
      </c>
      <c r="I1943">
        <f t="shared" si="240"/>
        <v>13.949233226326781</v>
      </c>
      <c r="J1943">
        <f t="shared" si="241"/>
        <v>6.7166884538083435E-2</v>
      </c>
      <c r="K1943">
        <f t="shared" si="242"/>
        <v>1.7025276882313101</v>
      </c>
      <c r="L1943">
        <f t="shared" si="243"/>
        <v>6.7166884538083435E-2</v>
      </c>
      <c r="M1943">
        <f t="shared" si="244"/>
        <v>2</v>
      </c>
    </row>
    <row r="1944" spans="1:13" x14ac:dyDescent="0.2">
      <c r="A1944" s="10">
        <v>1932</v>
      </c>
      <c r="B1944" t="s">
        <v>17773</v>
      </c>
      <c r="C1944">
        <v>39700000</v>
      </c>
      <c r="D1944">
        <v>1</v>
      </c>
      <c r="E1944">
        <v>1586</v>
      </c>
      <c r="F1944">
        <f t="shared" si="237"/>
        <v>0.21195455536297431</v>
      </c>
      <c r="G1944">
        <f t="shared" si="238"/>
        <v>-0.70604767766324283</v>
      </c>
      <c r="H1944">
        <f t="shared" si="239"/>
        <v>0.56306315457698186</v>
      </c>
      <c r="I1944">
        <f t="shared" si="240"/>
        <v>13.190196872049842</v>
      </c>
      <c r="J1944">
        <f t="shared" si="241"/>
        <v>0.26558111888315639</v>
      </c>
      <c r="K1944">
        <f t="shared" si="242"/>
        <v>2.6804334769926861</v>
      </c>
      <c r="L1944">
        <f t="shared" si="243"/>
        <v>0.26558111888315639</v>
      </c>
      <c r="M1944">
        <f t="shared" si="244"/>
        <v>2</v>
      </c>
    </row>
    <row r="1945" spans="1:13" x14ac:dyDescent="0.2">
      <c r="A1945" s="10">
        <v>1933</v>
      </c>
      <c r="B1945" t="s">
        <v>17779</v>
      </c>
      <c r="C1945">
        <v>30000000</v>
      </c>
      <c r="D1945">
        <v>2</v>
      </c>
      <c r="E1945">
        <v>2894</v>
      </c>
      <c r="F1945">
        <f t="shared" si="237"/>
        <v>8.7105942598915576E-2</v>
      </c>
      <c r="G1945">
        <f t="shared" si="238"/>
        <v>-0.14884700350263386</v>
      </c>
      <c r="H1945">
        <f t="shared" si="239"/>
        <v>1.0274304538982471</v>
      </c>
      <c r="I1945">
        <f t="shared" si="240"/>
        <v>9.3486996020648192</v>
      </c>
      <c r="J1945">
        <f t="shared" si="241"/>
        <v>0.61007657175133712</v>
      </c>
      <c r="K1945">
        <f t="shared" si="242"/>
        <v>1.1218869643560938</v>
      </c>
      <c r="L1945">
        <f t="shared" si="243"/>
        <v>0.61007657175133712</v>
      </c>
      <c r="M1945">
        <f t="shared" si="244"/>
        <v>2</v>
      </c>
    </row>
    <row r="1946" spans="1:13" x14ac:dyDescent="0.2">
      <c r="A1946" s="10">
        <v>1934</v>
      </c>
      <c r="B1946" t="s">
        <v>17790</v>
      </c>
      <c r="C1946">
        <v>2449019</v>
      </c>
      <c r="D1946">
        <v>4</v>
      </c>
      <c r="E1946">
        <v>5450</v>
      </c>
      <c r="F1946">
        <f t="shared" si="237"/>
        <v>-0.26750248607520194</v>
      </c>
      <c r="G1946">
        <f t="shared" si="238"/>
        <v>0.96555434481858404</v>
      </c>
      <c r="H1946">
        <f t="shared" si="239"/>
        <v>1.934863800278334</v>
      </c>
      <c r="I1946">
        <f t="shared" si="240"/>
        <v>5.2031398601843559</v>
      </c>
      <c r="J1946">
        <f t="shared" si="241"/>
        <v>4.4761814004812486</v>
      </c>
      <c r="K1946">
        <f t="shared" si="242"/>
        <v>1.2785761790806225</v>
      </c>
      <c r="L1946">
        <f t="shared" si="243"/>
        <v>1.2785761790806225</v>
      </c>
      <c r="M1946">
        <f t="shared" si="244"/>
        <v>3</v>
      </c>
    </row>
    <row r="1947" spans="1:13" x14ac:dyDescent="0.2">
      <c r="A1947" s="10">
        <v>1935</v>
      </c>
      <c r="B1947" t="s">
        <v>17804</v>
      </c>
      <c r="C1947">
        <v>400000</v>
      </c>
      <c r="D1947">
        <v>1</v>
      </c>
      <c r="E1947">
        <v>1431</v>
      </c>
      <c r="F1947">
        <f t="shared" si="237"/>
        <v>-0.29387539119656264</v>
      </c>
      <c r="G1947">
        <f t="shared" si="238"/>
        <v>-0.70604767766324283</v>
      </c>
      <c r="H1947">
        <f t="shared" si="239"/>
        <v>0.50803491956566993</v>
      </c>
      <c r="I1947">
        <f t="shared" si="240"/>
        <v>14.59233774226311</v>
      </c>
      <c r="J1947">
        <f t="shared" si="241"/>
        <v>1.6992097321941509E-2</v>
      </c>
      <c r="K1947">
        <f t="shared" si="242"/>
        <v>2.7619145143698609</v>
      </c>
      <c r="L1947">
        <f t="shared" si="243"/>
        <v>1.6992097321941509E-2</v>
      </c>
      <c r="M1947">
        <f t="shared" si="244"/>
        <v>2</v>
      </c>
    </row>
    <row r="1948" spans="1:13" x14ac:dyDescent="0.2">
      <c r="A1948" s="10">
        <v>1936</v>
      </c>
      <c r="B1948" t="s">
        <v>17808</v>
      </c>
      <c r="C1948">
        <v>50000</v>
      </c>
      <c r="D1948">
        <v>1</v>
      </c>
      <c r="E1948">
        <v>1433</v>
      </c>
      <c r="F1948">
        <f t="shared" si="237"/>
        <v>-0.29838023804887404</v>
      </c>
      <c r="G1948">
        <f t="shared" si="238"/>
        <v>-0.70604767766324283</v>
      </c>
      <c r="H1948">
        <f t="shared" si="239"/>
        <v>0.50874496130775138</v>
      </c>
      <c r="I1948">
        <f t="shared" si="240"/>
        <v>14.604659820646177</v>
      </c>
      <c r="J1948">
        <f t="shared" si="241"/>
        <v>1.679191992941222E-2</v>
      </c>
      <c r="K1948">
        <f t="shared" si="242"/>
        <v>2.76123002662341</v>
      </c>
      <c r="L1948">
        <f t="shared" si="243"/>
        <v>1.679191992941222E-2</v>
      </c>
      <c r="M1948">
        <f t="shared" si="244"/>
        <v>2</v>
      </c>
    </row>
    <row r="1949" spans="1:13" x14ac:dyDescent="0.2">
      <c r="A1949" s="10">
        <v>1937</v>
      </c>
      <c r="B1949" t="s">
        <v>17816</v>
      </c>
      <c r="C1949">
        <v>115345</v>
      </c>
      <c r="D1949">
        <v>1</v>
      </c>
      <c r="E1949">
        <v>824</v>
      </c>
      <c r="F1949">
        <f t="shared" si="237"/>
        <v>-0.29753918314154754</v>
      </c>
      <c r="G1949">
        <f t="shared" si="238"/>
        <v>-0.70604767766324283</v>
      </c>
      <c r="H1949">
        <f t="shared" si="239"/>
        <v>0.29253725084395138</v>
      </c>
      <c r="I1949">
        <f t="shared" si="240"/>
        <v>15.097402060574101</v>
      </c>
      <c r="J1949">
        <f t="shared" si="241"/>
        <v>0.11957105762699825</v>
      </c>
      <c r="K1949">
        <f t="shared" si="242"/>
        <v>3.4805506791851033</v>
      </c>
      <c r="L1949">
        <f t="shared" si="243"/>
        <v>0.11957105762699825</v>
      </c>
      <c r="M1949">
        <f t="shared" si="244"/>
        <v>2</v>
      </c>
    </row>
    <row r="1950" spans="1:13" x14ac:dyDescent="0.2">
      <c r="A1950" s="10">
        <v>1938</v>
      </c>
      <c r="B1950" t="s">
        <v>17819</v>
      </c>
      <c r="C1950">
        <v>2000000</v>
      </c>
      <c r="D1950">
        <v>1</v>
      </c>
      <c r="E1950">
        <v>1036</v>
      </c>
      <c r="F1950">
        <f t="shared" si="237"/>
        <v>-0.27328180558599624</v>
      </c>
      <c r="G1950">
        <f t="shared" si="238"/>
        <v>-0.70604767766324283</v>
      </c>
      <c r="H1950">
        <f t="shared" si="239"/>
        <v>0.36780167550458448</v>
      </c>
      <c r="I1950">
        <f t="shared" si="240"/>
        <v>14.840600690263562</v>
      </c>
      <c r="J1950">
        <f t="shared" si="241"/>
        <v>7.3788617626641004E-2</v>
      </c>
      <c r="K1950">
        <f t="shared" si="242"/>
        <v>3.211742741159429</v>
      </c>
      <c r="L1950">
        <f t="shared" si="243"/>
        <v>7.3788617626641004E-2</v>
      </c>
      <c r="M1950">
        <f t="shared" si="244"/>
        <v>2</v>
      </c>
    </row>
    <row r="1951" spans="1:13" x14ac:dyDescent="0.2">
      <c r="A1951" s="10">
        <v>1939</v>
      </c>
      <c r="B1951" t="s">
        <v>17823</v>
      </c>
      <c r="C1951">
        <v>700000</v>
      </c>
      <c r="D1951">
        <v>1</v>
      </c>
      <c r="E1951">
        <v>5816</v>
      </c>
      <c r="F1951">
        <f t="shared" si="237"/>
        <v>-0.29001409389458144</v>
      </c>
      <c r="G1951">
        <f t="shared" si="238"/>
        <v>-0.70604767766324283</v>
      </c>
      <c r="H1951">
        <f t="shared" si="239"/>
        <v>2.0648014390792384</v>
      </c>
      <c r="I1951">
        <f t="shared" si="240"/>
        <v>13.771967551674566</v>
      </c>
      <c r="J1951">
        <f t="shared" si="241"/>
        <v>2.0348893157940315</v>
      </c>
      <c r="K1951">
        <f t="shared" si="242"/>
        <v>0.33711703953218075</v>
      </c>
      <c r="L1951">
        <f t="shared" si="243"/>
        <v>0.33711703953218075</v>
      </c>
      <c r="M1951">
        <f t="shared" si="244"/>
        <v>3</v>
      </c>
    </row>
    <row r="1952" spans="1:13" x14ac:dyDescent="0.2">
      <c r="A1952" s="10">
        <v>1940</v>
      </c>
      <c r="B1952" t="s">
        <v>17834</v>
      </c>
      <c r="C1952">
        <v>100000</v>
      </c>
      <c r="D1952">
        <v>1</v>
      </c>
      <c r="E1952">
        <v>3259</v>
      </c>
      <c r="F1952">
        <f t="shared" si="237"/>
        <v>-0.29773668849854384</v>
      </c>
      <c r="G1952">
        <f t="shared" si="238"/>
        <v>-0.70604767766324283</v>
      </c>
      <c r="H1952">
        <f t="shared" si="239"/>
        <v>1.1570130718281109</v>
      </c>
      <c r="I1952">
        <f t="shared" si="240"/>
        <v>13.677949002463057</v>
      </c>
      <c r="J1952">
        <f t="shared" si="241"/>
        <v>0.2690346567900862</v>
      </c>
      <c r="K1952">
        <f t="shared" si="242"/>
        <v>1.1637775356009388</v>
      </c>
      <c r="L1952">
        <f t="shared" si="243"/>
        <v>0.2690346567900862</v>
      </c>
      <c r="M1952">
        <f t="shared" si="244"/>
        <v>2</v>
      </c>
    </row>
    <row r="1953" spans="1:13" x14ac:dyDescent="0.2">
      <c r="A1953" s="10">
        <v>1941</v>
      </c>
      <c r="B1953" t="s">
        <v>17837</v>
      </c>
      <c r="C1953">
        <v>3500000</v>
      </c>
      <c r="D1953">
        <v>1</v>
      </c>
      <c r="E1953">
        <v>3624</v>
      </c>
      <c r="F1953">
        <f t="shared" si="237"/>
        <v>-0.25397531907609028</v>
      </c>
      <c r="G1953">
        <f t="shared" si="238"/>
        <v>-0.70604767766324283</v>
      </c>
      <c r="H1953">
        <f t="shared" si="239"/>
        <v>1.2865956897579747</v>
      </c>
      <c r="I1953">
        <f t="shared" si="240"/>
        <v>13.461657242841236</v>
      </c>
      <c r="J1953">
        <f t="shared" si="241"/>
        <v>0.42217788218145202</v>
      </c>
      <c r="K1953">
        <f t="shared" si="242"/>
        <v>0.93225471096986201</v>
      </c>
      <c r="L1953">
        <f t="shared" si="243"/>
        <v>0.42217788218145202</v>
      </c>
      <c r="M1953">
        <f t="shared" si="244"/>
        <v>2</v>
      </c>
    </row>
    <row r="1954" spans="1:13" x14ac:dyDescent="0.2">
      <c r="A1954" s="10">
        <v>1942</v>
      </c>
      <c r="B1954" t="s">
        <v>17843</v>
      </c>
      <c r="C1954">
        <v>152500</v>
      </c>
      <c r="D1954">
        <v>2</v>
      </c>
      <c r="E1954">
        <v>719</v>
      </c>
      <c r="F1954">
        <f t="shared" si="237"/>
        <v>-0.29706096147069716</v>
      </c>
      <c r="G1954">
        <f t="shared" si="238"/>
        <v>-0.14884700350263386</v>
      </c>
      <c r="H1954">
        <f t="shared" si="239"/>
        <v>0.2552600593846755</v>
      </c>
      <c r="I1954">
        <f t="shared" si="240"/>
        <v>11.775587294425799</v>
      </c>
      <c r="J1954">
        <f t="shared" si="241"/>
        <v>0.45721396317010649</v>
      </c>
      <c r="K1954">
        <f t="shared" si="242"/>
        <v>3.3034346497366278</v>
      </c>
      <c r="L1954">
        <f t="shared" si="243"/>
        <v>0.45721396317010649</v>
      </c>
      <c r="M1954">
        <f t="shared" si="244"/>
        <v>2</v>
      </c>
    </row>
    <row r="1955" spans="1:13" x14ac:dyDescent="0.2">
      <c r="A1955" s="10">
        <v>1943</v>
      </c>
      <c r="B1955" t="s">
        <v>17850</v>
      </c>
      <c r="C1955">
        <v>10000000</v>
      </c>
      <c r="D1955">
        <v>1</v>
      </c>
      <c r="E1955">
        <v>2894</v>
      </c>
      <c r="F1955">
        <f t="shared" si="237"/>
        <v>-0.17031387753316432</v>
      </c>
      <c r="G1955">
        <f t="shared" si="238"/>
        <v>-0.70604767766324283</v>
      </c>
      <c r="H1955">
        <f t="shared" si="239"/>
        <v>1.0274304538982471</v>
      </c>
      <c r="I1955">
        <f t="shared" si="240"/>
        <v>13.421186908597388</v>
      </c>
      <c r="J1955">
        <f t="shared" si="241"/>
        <v>0.16767043754680672</v>
      </c>
      <c r="K1955">
        <f t="shared" si="242"/>
        <v>1.3885061050090035</v>
      </c>
      <c r="L1955">
        <f t="shared" si="243"/>
        <v>0.16767043754680672</v>
      </c>
      <c r="M1955">
        <f t="shared" si="244"/>
        <v>2</v>
      </c>
    </row>
    <row r="1956" spans="1:13" x14ac:dyDescent="0.2">
      <c r="A1956" s="10">
        <v>1944</v>
      </c>
      <c r="B1956" t="s">
        <v>17870</v>
      </c>
      <c r="C1956">
        <v>300000</v>
      </c>
      <c r="D1956">
        <v>2</v>
      </c>
      <c r="E1956">
        <v>1433</v>
      </c>
      <c r="F1956">
        <f t="shared" si="237"/>
        <v>-0.29516249029722308</v>
      </c>
      <c r="G1956">
        <f t="shared" si="238"/>
        <v>-0.14884700350263386</v>
      </c>
      <c r="H1956">
        <f t="shared" si="239"/>
        <v>0.50874496130775138</v>
      </c>
      <c r="I1956">
        <f t="shared" si="240"/>
        <v>11.179603077846711</v>
      </c>
      <c r="J1956">
        <f t="shared" si="241"/>
        <v>0.32727155186685281</v>
      </c>
      <c r="K1956">
        <f t="shared" si="242"/>
        <v>2.4496634748371844</v>
      </c>
      <c r="L1956">
        <f t="shared" si="243"/>
        <v>0.32727155186685281</v>
      </c>
      <c r="M1956">
        <f t="shared" si="244"/>
        <v>2</v>
      </c>
    </row>
    <row r="1957" spans="1:13" x14ac:dyDescent="0.2">
      <c r="A1957" s="10">
        <v>1945</v>
      </c>
      <c r="B1957" t="s">
        <v>17873</v>
      </c>
      <c r="C1957">
        <v>2260000</v>
      </c>
      <c r="D1957">
        <v>2</v>
      </c>
      <c r="E1957">
        <v>5450</v>
      </c>
      <c r="F1957">
        <f t="shared" si="237"/>
        <v>-0.2699353479242792</v>
      </c>
      <c r="G1957">
        <f t="shared" si="238"/>
        <v>-0.14884700350263386</v>
      </c>
      <c r="H1957">
        <f t="shared" si="239"/>
        <v>1.934863800278334</v>
      </c>
      <c r="I1957">
        <f t="shared" si="240"/>
        <v>10.17801840294411</v>
      </c>
      <c r="J1957">
        <f t="shared" si="241"/>
        <v>1.9922588514756425</v>
      </c>
      <c r="K1957">
        <f t="shared" si="242"/>
        <v>3.7376435763368576E-2</v>
      </c>
      <c r="L1957">
        <f t="shared" si="243"/>
        <v>3.7376435763368576E-2</v>
      </c>
      <c r="M1957">
        <f t="shared" si="244"/>
        <v>3</v>
      </c>
    </row>
    <row r="1958" spans="1:13" x14ac:dyDescent="0.2">
      <c r="A1958" s="10">
        <v>1946</v>
      </c>
      <c r="B1958" t="s">
        <v>17900</v>
      </c>
      <c r="C1958">
        <v>1000000</v>
      </c>
      <c r="D1958">
        <v>1</v>
      </c>
      <c r="E1958">
        <v>3259</v>
      </c>
      <c r="F1958">
        <f t="shared" si="237"/>
        <v>-0.28615279659260023</v>
      </c>
      <c r="G1958">
        <f t="shared" si="238"/>
        <v>-0.70604767766324283</v>
      </c>
      <c r="H1958">
        <f t="shared" si="239"/>
        <v>1.1570130718281109</v>
      </c>
      <c r="I1958">
        <f t="shared" si="240"/>
        <v>13.642571165398866</v>
      </c>
      <c r="J1958">
        <f t="shared" si="241"/>
        <v>0.26917182526514566</v>
      </c>
      <c r="K1958">
        <f t="shared" si="242"/>
        <v>1.1599510999230667</v>
      </c>
      <c r="L1958">
        <f t="shared" si="243"/>
        <v>0.26917182526514566</v>
      </c>
      <c r="M1958">
        <f t="shared" si="244"/>
        <v>2</v>
      </c>
    </row>
    <row r="1959" spans="1:13" x14ac:dyDescent="0.2">
      <c r="A1959" s="10">
        <v>1947</v>
      </c>
      <c r="B1959" t="s">
        <v>17903</v>
      </c>
      <c r="C1959">
        <v>2050000</v>
      </c>
      <c r="D1959">
        <v>2</v>
      </c>
      <c r="E1959">
        <v>1004</v>
      </c>
      <c r="F1959">
        <f t="shared" si="237"/>
        <v>-0.27263825603566605</v>
      </c>
      <c r="G1959">
        <f t="shared" si="238"/>
        <v>-0.14884700350263386</v>
      </c>
      <c r="H1959">
        <f t="shared" si="239"/>
        <v>0.35644100763128139</v>
      </c>
      <c r="I1959">
        <f t="shared" si="240"/>
        <v>11.450363124881674</v>
      </c>
      <c r="J1959">
        <f t="shared" si="241"/>
        <v>0.39056903924931469</v>
      </c>
      <c r="K1959">
        <f t="shared" si="242"/>
        <v>2.9397691714845289</v>
      </c>
      <c r="L1959">
        <f t="shared" si="243"/>
        <v>0.39056903924931469</v>
      </c>
      <c r="M1959">
        <f t="shared" si="244"/>
        <v>2</v>
      </c>
    </row>
    <row r="1960" spans="1:13" x14ac:dyDescent="0.2">
      <c r="A1960" s="10">
        <v>1948</v>
      </c>
      <c r="B1960" t="s">
        <v>17910</v>
      </c>
      <c r="C1960">
        <v>50000</v>
      </c>
      <c r="D1960">
        <v>1</v>
      </c>
      <c r="E1960">
        <v>2528</v>
      </c>
      <c r="F1960">
        <f t="shared" si="237"/>
        <v>-0.29838023804887404</v>
      </c>
      <c r="G1960">
        <f t="shared" si="238"/>
        <v>-0.70604767766324283</v>
      </c>
      <c r="H1960">
        <f t="shared" si="239"/>
        <v>0.89749281509734269</v>
      </c>
      <c r="I1960">
        <f t="shared" si="240"/>
        <v>13.949233226326781</v>
      </c>
      <c r="J1960">
        <f t="shared" si="241"/>
        <v>6.7166884538083435E-2</v>
      </c>
      <c r="K1960">
        <f t="shared" si="242"/>
        <v>1.7025276882313101</v>
      </c>
      <c r="L1960">
        <f t="shared" si="243"/>
        <v>6.7166884538083435E-2</v>
      </c>
      <c r="M1960">
        <f t="shared" si="244"/>
        <v>2</v>
      </c>
    </row>
    <row r="1961" spans="1:13" x14ac:dyDescent="0.2">
      <c r="A1961" s="10">
        <v>1949</v>
      </c>
      <c r="B1961" t="s">
        <v>17913</v>
      </c>
      <c r="C1961">
        <v>3455000</v>
      </c>
      <c r="D1961">
        <v>3</v>
      </c>
      <c r="E1961">
        <v>2163</v>
      </c>
      <c r="F1961">
        <f t="shared" si="237"/>
        <v>-0.25455451367138743</v>
      </c>
      <c r="G1961">
        <f t="shared" si="238"/>
        <v>0.40835367065797512</v>
      </c>
      <c r="H1961">
        <f t="shared" si="239"/>
        <v>0.76791019716747888</v>
      </c>
      <c r="I1961">
        <f t="shared" si="240"/>
        <v>7.7921840857134264</v>
      </c>
      <c r="J1961">
        <f t="shared" si="241"/>
        <v>1.2605578527464267</v>
      </c>
      <c r="K1961">
        <f t="shared" si="242"/>
        <v>2.008725089921171</v>
      </c>
      <c r="L1961">
        <f t="shared" si="243"/>
        <v>1.2605578527464267</v>
      </c>
      <c r="M1961">
        <f t="shared" si="244"/>
        <v>2</v>
      </c>
    </row>
    <row r="1962" spans="1:13" x14ac:dyDescent="0.2">
      <c r="A1962" s="10">
        <v>1950</v>
      </c>
      <c r="B1962" t="s">
        <v>17917</v>
      </c>
      <c r="C1962">
        <v>125000</v>
      </c>
      <c r="D1962">
        <v>1</v>
      </c>
      <c r="E1962">
        <v>2163</v>
      </c>
      <c r="F1962">
        <f t="shared" si="237"/>
        <v>-0.29741491372337875</v>
      </c>
      <c r="G1962">
        <f t="shared" si="238"/>
        <v>-0.70604767766324283</v>
      </c>
      <c r="H1962">
        <f t="shared" si="239"/>
        <v>0.76791019716747888</v>
      </c>
      <c r="I1962">
        <f t="shared" si="240"/>
        <v>14.131165802109125</v>
      </c>
      <c r="J1962">
        <f t="shared" si="241"/>
        <v>1.6791857806008691E-2</v>
      </c>
      <c r="K1962">
        <f t="shared" si="242"/>
        <v>2.0215147954867483</v>
      </c>
      <c r="L1962">
        <f t="shared" si="243"/>
        <v>1.6791857806008691E-2</v>
      </c>
      <c r="M1962">
        <f t="shared" si="244"/>
        <v>2</v>
      </c>
    </row>
    <row r="1963" spans="1:13" x14ac:dyDescent="0.2">
      <c r="A1963" s="10">
        <v>1951</v>
      </c>
      <c r="B1963" t="s">
        <v>17922</v>
      </c>
      <c r="C1963">
        <v>6570000</v>
      </c>
      <c r="D1963">
        <v>4</v>
      </c>
      <c r="E1963">
        <v>5450</v>
      </c>
      <c r="F1963">
        <f t="shared" si="237"/>
        <v>-0.214461376685816</v>
      </c>
      <c r="G1963">
        <f t="shared" si="238"/>
        <v>0.96555434481858404</v>
      </c>
      <c r="H1963">
        <f t="shared" si="239"/>
        <v>1.934863800278334</v>
      </c>
      <c r="I1963">
        <f t="shared" si="240"/>
        <v>5.0465556700872582</v>
      </c>
      <c r="J1963">
        <f t="shared" si="241"/>
        <v>4.4822157248754184</v>
      </c>
      <c r="K1963">
        <f t="shared" si="242"/>
        <v>1.2664616841350687</v>
      </c>
      <c r="L1963">
        <f t="shared" si="243"/>
        <v>1.2664616841350687</v>
      </c>
      <c r="M1963">
        <f t="shared" si="244"/>
        <v>3</v>
      </c>
    </row>
    <row r="1964" spans="1:13" x14ac:dyDescent="0.2">
      <c r="A1964" s="10">
        <v>1952</v>
      </c>
      <c r="B1964" t="s">
        <v>17926</v>
      </c>
      <c r="C1964">
        <v>13700000</v>
      </c>
      <c r="D1964">
        <v>1</v>
      </c>
      <c r="E1964">
        <v>5816</v>
      </c>
      <c r="F1964">
        <f t="shared" si="237"/>
        <v>-0.12269121080872954</v>
      </c>
      <c r="G1964">
        <f t="shared" si="238"/>
        <v>-0.70604767766324283</v>
      </c>
      <c r="H1964">
        <f t="shared" si="239"/>
        <v>2.0648014390792384</v>
      </c>
      <c r="I1964">
        <f t="shared" si="240"/>
        <v>13.289597380237447</v>
      </c>
      <c r="J1964">
        <f t="shared" si="241"/>
        <v>2.0655136688127373</v>
      </c>
      <c r="K1964">
        <f t="shared" si="242"/>
        <v>0.31048933256409905</v>
      </c>
      <c r="L1964">
        <f t="shared" si="243"/>
        <v>0.31048933256409905</v>
      </c>
      <c r="M1964">
        <f t="shared" si="244"/>
        <v>3</v>
      </c>
    </row>
    <row r="1965" spans="1:13" x14ac:dyDescent="0.2">
      <c r="A1965" s="10">
        <v>1953</v>
      </c>
      <c r="B1965" t="s">
        <v>17935</v>
      </c>
      <c r="C1965">
        <v>1765800</v>
      </c>
      <c r="D1965">
        <v>1</v>
      </c>
      <c r="E1965">
        <v>5511</v>
      </c>
      <c r="F1965">
        <f t="shared" si="237"/>
        <v>-0.2762961916797429</v>
      </c>
      <c r="G1965">
        <f t="shared" si="238"/>
        <v>-0.70604767766324283</v>
      </c>
      <c r="H1965">
        <f t="shared" si="239"/>
        <v>1.956520073411818</v>
      </c>
      <c r="I1965">
        <f t="shared" si="240"/>
        <v>13.629710387760626</v>
      </c>
      <c r="J1965">
        <f t="shared" si="241"/>
        <v>1.7380966823761186</v>
      </c>
      <c r="K1965">
        <f t="shared" si="242"/>
        <v>0.34455169326132923</v>
      </c>
      <c r="L1965">
        <f t="shared" si="243"/>
        <v>0.34455169326132923</v>
      </c>
      <c r="M1965">
        <f t="shared" si="244"/>
        <v>3</v>
      </c>
    </row>
    <row r="1966" spans="1:13" x14ac:dyDescent="0.2">
      <c r="A1966" s="10">
        <v>1954</v>
      </c>
      <c r="B1966" t="s">
        <v>17939</v>
      </c>
      <c r="C1966">
        <v>1065000</v>
      </c>
      <c r="D1966">
        <v>3</v>
      </c>
      <c r="E1966">
        <v>3624</v>
      </c>
      <c r="F1966">
        <f t="shared" si="237"/>
        <v>-0.28531618217717097</v>
      </c>
      <c r="G1966">
        <f t="shared" si="238"/>
        <v>0.40835367065797512</v>
      </c>
      <c r="H1966">
        <f t="shared" si="239"/>
        <v>1.2865956897579747</v>
      </c>
      <c r="I1966">
        <f t="shared" si="240"/>
        <v>7.3465243814470025</v>
      </c>
      <c r="J1966">
        <f t="shared" si="241"/>
        <v>1.6622993910858093</v>
      </c>
      <c r="K1966">
        <f t="shared" si="242"/>
        <v>0.94120960597005732</v>
      </c>
      <c r="L1966">
        <f t="shared" si="243"/>
        <v>0.94120960597005732</v>
      </c>
      <c r="M1966">
        <f t="shared" si="244"/>
        <v>3</v>
      </c>
    </row>
    <row r="1967" spans="1:13" x14ac:dyDescent="0.2">
      <c r="A1967" s="10">
        <v>1955</v>
      </c>
      <c r="B1967" t="s">
        <v>17950</v>
      </c>
      <c r="C1967">
        <v>32600000</v>
      </c>
      <c r="D1967">
        <v>3</v>
      </c>
      <c r="E1967">
        <v>5816</v>
      </c>
      <c r="F1967">
        <f t="shared" si="237"/>
        <v>0.12057051921608596</v>
      </c>
      <c r="G1967">
        <f t="shared" si="238"/>
        <v>0.40835367065797512</v>
      </c>
      <c r="H1967">
        <f t="shared" si="239"/>
        <v>2.0648014390792384</v>
      </c>
      <c r="I1967">
        <f t="shared" si="240"/>
        <v>6.4787330593696089</v>
      </c>
      <c r="J1967">
        <f t="shared" si="241"/>
        <v>3.4518066551100293</v>
      </c>
      <c r="K1967">
        <f t="shared" si="242"/>
        <v>0.37165626650968153</v>
      </c>
      <c r="L1967">
        <f t="shared" si="243"/>
        <v>0.37165626650968153</v>
      </c>
      <c r="M1967">
        <f t="shared" si="244"/>
        <v>3</v>
      </c>
    </row>
    <row r="1968" spans="1:13" x14ac:dyDescent="0.2">
      <c r="A1968" s="10">
        <v>1956</v>
      </c>
      <c r="B1968" t="s">
        <v>17961</v>
      </c>
      <c r="C1968">
        <v>8000000</v>
      </c>
      <c r="D1968">
        <v>1</v>
      </c>
      <c r="E1968">
        <v>1067</v>
      </c>
      <c r="F1968">
        <f t="shared" si="237"/>
        <v>-0.19605585954637231</v>
      </c>
      <c r="G1968">
        <f t="shared" si="238"/>
        <v>-0.70604767766324283</v>
      </c>
      <c r="H1968">
        <f t="shared" si="239"/>
        <v>0.3788073225068469</v>
      </c>
      <c r="I1968">
        <f t="shared" si="240"/>
        <v>14.587779718253419</v>
      </c>
      <c r="J1968">
        <f t="shared" si="241"/>
        <v>7.7715945856945273E-2</v>
      </c>
      <c r="K1968">
        <f t="shared" si="242"/>
        <v>3.1578475061847806</v>
      </c>
      <c r="L1968">
        <f t="shared" si="243"/>
        <v>7.7715945856945273E-2</v>
      </c>
      <c r="M1968">
        <f t="shared" si="244"/>
        <v>2</v>
      </c>
    </row>
    <row r="1969" spans="1:13" x14ac:dyDescent="0.2">
      <c r="A1969" s="10">
        <v>1957</v>
      </c>
      <c r="B1969" t="s">
        <v>17964</v>
      </c>
      <c r="C1969">
        <v>62860000</v>
      </c>
      <c r="D1969">
        <v>4</v>
      </c>
      <c r="E1969">
        <v>1798</v>
      </c>
      <c r="F1969">
        <f t="shared" si="237"/>
        <v>0.51004670707592281</v>
      </c>
      <c r="G1969">
        <f t="shared" si="238"/>
        <v>0.96555434481858404</v>
      </c>
      <c r="H1969">
        <f t="shared" si="239"/>
        <v>0.63832757923761507</v>
      </c>
      <c r="I1969">
        <f t="shared" si="240"/>
        <v>4.1440099444329075</v>
      </c>
      <c r="J1969">
        <f t="shared" si="241"/>
        <v>3.4469752917537848</v>
      </c>
      <c r="K1969">
        <f t="shared" si="242"/>
        <v>3.6822698865754968</v>
      </c>
      <c r="L1969">
        <f t="shared" si="243"/>
        <v>3.4469752917537848</v>
      </c>
      <c r="M1969">
        <f t="shared" si="244"/>
        <v>2</v>
      </c>
    </row>
    <row r="1970" spans="1:13" x14ac:dyDescent="0.2">
      <c r="A1970" s="10">
        <v>1958</v>
      </c>
      <c r="B1970" t="s">
        <v>17967</v>
      </c>
      <c r="C1970">
        <v>46341484</v>
      </c>
      <c r="D1970">
        <v>6</v>
      </c>
      <c r="E1970">
        <v>1798</v>
      </c>
      <c r="F1970">
        <f t="shared" si="237"/>
        <v>0.29743703619747863</v>
      </c>
      <c r="G1970">
        <f t="shared" si="238"/>
        <v>2.079955693139802</v>
      </c>
      <c r="H1970">
        <f t="shared" si="239"/>
        <v>0.63832757923761507</v>
      </c>
      <c r="I1970">
        <f t="shared" si="240"/>
        <v>2.0137313295456272</v>
      </c>
      <c r="J1970">
        <f t="shared" si="241"/>
        <v>8.1161997707738642</v>
      </c>
      <c r="K1970">
        <f t="shared" si="242"/>
        <v>7.1823516211419438</v>
      </c>
      <c r="L1970">
        <f t="shared" si="243"/>
        <v>2.0137313295456272</v>
      </c>
      <c r="M1970">
        <f t="shared" si="244"/>
        <v>1</v>
      </c>
    </row>
    <row r="1971" spans="1:13" x14ac:dyDescent="0.2">
      <c r="A1971" s="10">
        <v>1959</v>
      </c>
      <c r="B1971" t="s">
        <v>17981</v>
      </c>
      <c r="C1971">
        <v>39200000</v>
      </c>
      <c r="D1971">
        <v>2</v>
      </c>
      <c r="E1971">
        <v>1008</v>
      </c>
      <c r="F1971">
        <f t="shared" si="237"/>
        <v>0.20551905985967231</v>
      </c>
      <c r="G1971">
        <f t="shared" si="238"/>
        <v>-0.14884700350263386</v>
      </c>
      <c r="H1971">
        <f t="shared" si="239"/>
        <v>0.35786109111544429</v>
      </c>
      <c r="I1971">
        <f t="shared" si="240"/>
        <v>10.233765263742452</v>
      </c>
      <c r="J1971">
        <f t="shared" si="241"/>
        <v>0.6425299550706729</v>
      </c>
      <c r="K1971">
        <f t="shared" si="242"/>
        <v>3.0240698919442028</v>
      </c>
      <c r="L1971">
        <f t="shared" si="243"/>
        <v>0.6425299550706729</v>
      </c>
      <c r="M1971">
        <f t="shared" si="244"/>
        <v>2</v>
      </c>
    </row>
    <row r="1972" spans="1:13" x14ac:dyDescent="0.2">
      <c r="A1972" s="10">
        <v>1960</v>
      </c>
      <c r="B1972" t="s">
        <v>17984</v>
      </c>
      <c r="C1972">
        <v>8500000</v>
      </c>
      <c r="D1972">
        <v>2</v>
      </c>
      <c r="E1972">
        <v>5816</v>
      </c>
      <c r="F1972">
        <f t="shared" si="237"/>
        <v>-0.18962036404307031</v>
      </c>
      <c r="G1972">
        <f t="shared" si="238"/>
        <v>-0.14884700350263386</v>
      </c>
      <c r="H1972">
        <f t="shared" si="239"/>
        <v>2.0648014390792384</v>
      </c>
      <c r="I1972">
        <f t="shared" si="240"/>
        <v>10.060627677347886</v>
      </c>
      <c r="J1972">
        <f t="shared" si="241"/>
        <v>2.3570172515612935</v>
      </c>
      <c r="K1972">
        <f t="shared" si="242"/>
        <v>3.9485567372957442E-3</v>
      </c>
      <c r="L1972">
        <f t="shared" si="243"/>
        <v>3.9485567372957442E-3</v>
      </c>
      <c r="M1972">
        <f t="shared" si="244"/>
        <v>3</v>
      </c>
    </row>
    <row r="1973" spans="1:13" x14ac:dyDescent="0.2">
      <c r="A1973" s="10">
        <v>1961</v>
      </c>
      <c r="B1973" t="s">
        <v>18000</v>
      </c>
      <c r="C1973">
        <v>5821431</v>
      </c>
      <c r="D1973">
        <v>7</v>
      </c>
      <c r="E1973">
        <v>1798</v>
      </c>
      <c r="F1973">
        <f t="shared" si="237"/>
        <v>-0.22409620155263854</v>
      </c>
      <c r="G1973">
        <f t="shared" si="238"/>
        <v>2.6371563673004115</v>
      </c>
      <c r="H1973">
        <f t="shared" si="239"/>
        <v>0.63832757923761507</v>
      </c>
      <c r="I1973">
        <f t="shared" si="240"/>
        <v>2.9532822070681819</v>
      </c>
      <c r="J1973">
        <f t="shared" si="241"/>
        <v>11.182455180666114</v>
      </c>
      <c r="K1973">
        <f t="shared" si="242"/>
        <v>9.8061123488505668</v>
      </c>
      <c r="L1973">
        <f t="shared" si="243"/>
        <v>2.9532822070681819</v>
      </c>
      <c r="M1973">
        <f t="shared" si="244"/>
        <v>1</v>
      </c>
    </row>
    <row r="1974" spans="1:13" x14ac:dyDescent="0.2">
      <c r="A1974" s="10">
        <v>1962</v>
      </c>
      <c r="B1974" t="s">
        <v>18003</v>
      </c>
      <c r="C1974">
        <v>13000000</v>
      </c>
      <c r="D1974">
        <v>3</v>
      </c>
      <c r="E1974">
        <v>5816</v>
      </c>
      <c r="F1974">
        <f t="shared" si="237"/>
        <v>-0.13170090451335231</v>
      </c>
      <c r="G1974">
        <f t="shared" si="238"/>
        <v>0.40835367065797512</v>
      </c>
      <c r="H1974">
        <f t="shared" si="239"/>
        <v>2.0648014390792384</v>
      </c>
      <c r="I1974">
        <f t="shared" si="240"/>
        <v>7.1046929796529747</v>
      </c>
      <c r="J1974">
        <f t="shared" si="241"/>
        <v>3.3043286769830749</v>
      </c>
      <c r="K1974">
        <f t="shared" si="242"/>
        <v>0.31049677882434584</v>
      </c>
      <c r="L1974">
        <f t="shared" si="243"/>
        <v>0.31049677882434584</v>
      </c>
      <c r="M1974">
        <f t="shared" si="244"/>
        <v>3</v>
      </c>
    </row>
    <row r="1975" spans="1:13" x14ac:dyDescent="0.2">
      <c r="A1975" s="10">
        <v>1963</v>
      </c>
      <c r="B1975" t="s">
        <v>18013</v>
      </c>
      <c r="C1975">
        <v>9000000</v>
      </c>
      <c r="D1975">
        <v>2</v>
      </c>
      <c r="E1975">
        <v>1433</v>
      </c>
      <c r="F1975">
        <f t="shared" si="237"/>
        <v>-0.18318486853976831</v>
      </c>
      <c r="G1975">
        <f t="shared" si="238"/>
        <v>-0.14884700350263386</v>
      </c>
      <c r="H1975">
        <f t="shared" si="239"/>
        <v>0.50874496130775138</v>
      </c>
      <c r="I1975">
        <f t="shared" si="240"/>
        <v>10.849435675852707</v>
      </c>
      <c r="J1975">
        <f t="shared" si="241"/>
        <v>0.34041587008559249</v>
      </c>
      <c r="K1975">
        <f t="shared" si="242"/>
        <v>2.4244929529109198</v>
      </c>
      <c r="L1975">
        <f t="shared" si="243"/>
        <v>0.34041587008559249</v>
      </c>
      <c r="M1975">
        <f t="shared" si="244"/>
        <v>2</v>
      </c>
    </row>
    <row r="1976" spans="1:13" x14ac:dyDescent="0.2">
      <c r="A1976" s="10">
        <v>1964</v>
      </c>
      <c r="B1976" t="s">
        <v>18020</v>
      </c>
      <c r="C1976">
        <v>2500000</v>
      </c>
      <c r="D1976">
        <v>2</v>
      </c>
      <c r="E1976">
        <v>1433</v>
      </c>
      <c r="F1976">
        <f t="shared" si="237"/>
        <v>-0.26684631008269427</v>
      </c>
      <c r="G1976">
        <f t="shared" si="238"/>
        <v>-0.14884700350263386</v>
      </c>
      <c r="H1976">
        <f t="shared" si="239"/>
        <v>0.50874496130775138</v>
      </c>
      <c r="I1976">
        <f t="shared" si="240"/>
        <v>11.093743497990193</v>
      </c>
      <c r="J1976">
        <f t="shared" si="241"/>
        <v>0.32822642999516516</v>
      </c>
      <c r="K1976">
        <f t="shared" si="242"/>
        <v>2.4409295428138864</v>
      </c>
      <c r="L1976">
        <f t="shared" si="243"/>
        <v>0.32822642999516516</v>
      </c>
      <c r="M1976">
        <f t="shared" si="244"/>
        <v>2</v>
      </c>
    </row>
    <row r="1977" spans="1:13" x14ac:dyDescent="0.2">
      <c r="A1977" s="10">
        <v>1965</v>
      </c>
      <c r="B1977" t="s">
        <v>18042</v>
      </c>
      <c r="C1977">
        <v>200000</v>
      </c>
      <c r="D1977">
        <v>1</v>
      </c>
      <c r="E1977">
        <v>3047</v>
      </c>
      <c r="F1977">
        <f t="shared" si="237"/>
        <v>-0.29644958939788346</v>
      </c>
      <c r="G1977">
        <f t="shared" si="238"/>
        <v>-0.70604767766324283</v>
      </c>
      <c r="H1977">
        <f t="shared" si="239"/>
        <v>1.0817486471674778</v>
      </c>
      <c r="I1977">
        <f t="shared" si="240"/>
        <v>13.738240820295145</v>
      </c>
      <c r="J1977">
        <f t="shared" si="241"/>
        <v>0.19662424799921477</v>
      </c>
      <c r="K1977">
        <f t="shared" si="242"/>
        <v>1.3056521950574551</v>
      </c>
      <c r="L1977">
        <f t="shared" si="243"/>
        <v>0.19662424799921477</v>
      </c>
      <c r="M1977">
        <f t="shared" si="244"/>
        <v>2</v>
      </c>
    </row>
    <row r="1978" spans="1:13" x14ac:dyDescent="0.2">
      <c r="A1978" s="10">
        <v>1966</v>
      </c>
      <c r="B1978" t="s">
        <v>18045</v>
      </c>
      <c r="C1978">
        <v>5600000</v>
      </c>
      <c r="D1978">
        <v>4</v>
      </c>
      <c r="E1978">
        <v>1798</v>
      </c>
      <c r="F1978">
        <f t="shared" si="237"/>
        <v>-0.22694623796222188</v>
      </c>
      <c r="G1978">
        <f t="shared" si="238"/>
        <v>0.96555434481858404</v>
      </c>
      <c r="H1978">
        <f t="shared" si="239"/>
        <v>0.63832757923761507</v>
      </c>
      <c r="I1978">
        <f t="shared" si="240"/>
        <v>5.7558610762044555</v>
      </c>
      <c r="J1978">
        <f t="shared" si="241"/>
        <v>2.7992828488837547</v>
      </c>
      <c r="K1978">
        <f t="shared" si="242"/>
        <v>3.2867507479241951</v>
      </c>
      <c r="L1978">
        <f t="shared" si="243"/>
        <v>2.7992828488837547</v>
      </c>
      <c r="M1978">
        <f t="shared" si="244"/>
        <v>2</v>
      </c>
    </row>
    <row r="1979" spans="1:13" x14ac:dyDescent="0.2">
      <c r="A1979" s="10">
        <v>1967</v>
      </c>
      <c r="B1979" t="s">
        <v>18049</v>
      </c>
      <c r="C1979">
        <v>5000000</v>
      </c>
      <c r="D1979">
        <v>1</v>
      </c>
      <c r="E1979">
        <v>551</v>
      </c>
      <c r="F1979">
        <f t="shared" si="237"/>
        <v>-0.23466883256618429</v>
      </c>
      <c r="G1979">
        <f t="shared" si="238"/>
        <v>-0.70604767766324283</v>
      </c>
      <c r="H1979">
        <f t="shared" si="239"/>
        <v>0.19561655304983411</v>
      </c>
      <c r="I1979">
        <f t="shared" si="240"/>
        <v>15.161030881838204</v>
      </c>
      <c r="J1979">
        <f t="shared" si="241"/>
        <v>0.19998685864251411</v>
      </c>
      <c r="K1979">
        <f t="shared" si="242"/>
        <v>3.8159641208028581</v>
      </c>
      <c r="L1979">
        <f t="shared" si="243"/>
        <v>0.19998685864251411</v>
      </c>
      <c r="M1979">
        <f t="shared" si="244"/>
        <v>2</v>
      </c>
    </row>
    <row r="1980" spans="1:13" x14ac:dyDescent="0.2">
      <c r="A1980" s="10">
        <v>1968</v>
      </c>
      <c r="B1980" t="s">
        <v>18052</v>
      </c>
      <c r="C1980">
        <v>600000</v>
      </c>
      <c r="D1980">
        <v>2</v>
      </c>
      <c r="E1980">
        <v>1545</v>
      </c>
      <c r="F1980">
        <f t="shared" si="237"/>
        <v>-0.29130119299524188</v>
      </c>
      <c r="G1980">
        <f t="shared" si="238"/>
        <v>-0.14884700350263386</v>
      </c>
      <c r="H1980">
        <f t="shared" si="239"/>
        <v>0.54850729886431226</v>
      </c>
      <c r="I1980">
        <f t="shared" si="240"/>
        <v>11.086884978667076</v>
      </c>
      <c r="J1980">
        <f t="shared" si="241"/>
        <v>0.31858336284408478</v>
      </c>
      <c r="K1980">
        <f t="shared" si="242"/>
        <v>2.3262142141688398</v>
      </c>
      <c r="L1980">
        <f t="shared" si="243"/>
        <v>0.31858336284408478</v>
      </c>
      <c r="M1980">
        <f t="shared" si="244"/>
        <v>2</v>
      </c>
    </row>
    <row r="1981" spans="1:13" x14ac:dyDescent="0.2">
      <c r="A1981" s="10">
        <v>1969</v>
      </c>
      <c r="B1981" t="s">
        <v>18055</v>
      </c>
      <c r="C1981">
        <v>90000000</v>
      </c>
      <c r="D1981">
        <v>1</v>
      </c>
      <c r="E1981">
        <v>2302</v>
      </c>
      <c r="F1981">
        <f t="shared" si="237"/>
        <v>0.85936540299515518</v>
      </c>
      <c r="G1981">
        <f t="shared" si="238"/>
        <v>-0.70604767766324283</v>
      </c>
      <c r="H1981">
        <f t="shared" si="239"/>
        <v>0.81725809824213935</v>
      </c>
      <c r="I1981">
        <f t="shared" si="240"/>
        <v>11.849410387297562</v>
      </c>
      <c r="J1981">
        <f t="shared" si="241"/>
        <v>1.3711992583488288</v>
      </c>
      <c r="K1981">
        <f t="shared" si="242"/>
        <v>2.8393252994711111</v>
      </c>
      <c r="L1981">
        <f t="shared" si="243"/>
        <v>1.3711992583488288</v>
      </c>
      <c r="M1981">
        <f t="shared" si="244"/>
        <v>2</v>
      </c>
    </row>
    <row r="1982" spans="1:13" x14ac:dyDescent="0.2">
      <c r="A1982" s="10">
        <v>1970</v>
      </c>
      <c r="B1982" t="s">
        <v>18062</v>
      </c>
      <c r="C1982">
        <v>25000</v>
      </c>
      <c r="D1982">
        <v>1</v>
      </c>
      <c r="E1982">
        <v>429</v>
      </c>
      <c r="F1982">
        <f t="shared" si="237"/>
        <v>-0.29870201282403913</v>
      </c>
      <c r="G1982">
        <f t="shared" si="238"/>
        <v>-0.70604767766324283</v>
      </c>
      <c r="H1982">
        <f t="shared" si="239"/>
        <v>0.15230400678286596</v>
      </c>
      <c r="I1982">
        <f t="shared" si="240"/>
        <v>15.472219945812924</v>
      </c>
      <c r="J1982">
        <f t="shared" si="241"/>
        <v>0.2362196129053569</v>
      </c>
      <c r="K1982">
        <f t="shared" si="242"/>
        <v>3.9976752281282049</v>
      </c>
      <c r="L1982">
        <f t="shared" si="243"/>
        <v>0.2362196129053569</v>
      </c>
      <c r="M1982">
        <f t="shared" si="244"/>
        <v>2</v>
      </c>
    </row>
    <row r="1983" spans="1:13" x14ac:dyDescent="0.2">
      <c r="A1983" s="10">
        <v>1971</v>
      </c>
      <c r="B1983" t="s">
        <v>18079</v>
      </c>
      <c r="C1983">
        <v>24522872</v>
      </c>
      <c r="D1983">
        <v>2</v>
      </c>
      <c r="E1983">
        <v>3716</v>
      </c>
      <c r="F1983">
        <f t="shared" si="237"/>
        <v>1.6609877368896655E-2</v>
      </c>
      <c r="G1983">
        <f t="shared" si="238"/>
        <v>-0.14884700350263386</v>
      </c>
      <c r="H1983">
        <f t="shared" si="239"/>
        <v>1.319257609893721</v>
      </c>
      <c r="I1983">
        <f t="shared" si="240"/>
        <v>9.2979550226898162</v>
      </c>
      <c r="J1983">
        <f t="shared" si="241"/>
        <v>0.87303299700970127</v>
      </c>
      <c r="K1983">
        <f t="shared" si="242"/>
        <v>0.57639706736100926</v>
      </c>
      <c r="L1983">
        <f t="shared" si="243"/>
        <v>0.57639706736100926</v>
      </c>
      <c r="M1983">
        <f t="shared" si="244"/>
        <v>3</v>
      </c>
    </row>
    <row r="1984" spans="1:13" x14ac:dyDescent="0.2">
      <c r="A1984" s="10">
        <v>1972</v>
      </c>
      <c r="B1984" t="s">
        <v>18101</v>
      </c>
      <c r="C1984">
        <v>71100000</v>
      </c>
      <c r="D1984">
        <v>4</v>
      </c>
      <c r="E1984">
        <v>3624</v>
      </c>
      <c r="F1984">
        <f t="shared" si="237"/>
        <v>0.61610367297033974</v>
      </c>
      <c r="G1984">
        <f t="shared" si="238"/>
        <v>0.96555434481858404</v>
      </c>
      <c r="H1984">
        <f t="shared" si="239"/>
        <v>1.2865956897579747</v>
      </c>
      <c r="I1984">
        <f t="shared" si="240"/>
        <v>3.2447388753484301</v>
      </c>
      <c r="J1984">
        <f t="shared" si="241"/>
        <v>4.0498443281202707</v>
      </c>
      <c r="K1984">
        <f t="shared" si="242"/>
        <v>2.3993748972671614</v>
      </c>
      <c r="L1984">
        <f t="shared" si="243"/>
        <v>2.3993748972671614</v>
      </c>
      <c r="M1984">
        <f t="shared" si="244"/>
        <v>3</v>
      </c>
    </row>
    <row r="1985" spans="1:13" x14ac:dyDescent="0.2">
      <c r="A1985" s="10">
        <v>1973</v>
      </c>
      <c r="B1985" t="s">
        <v>18104</v>
      </c>
      <c r="C1985">
        <v>8000000</v>
      </c>
      <c r="D1985">
        <v>1</v>
      </c>
      <c r="E1985">
        <v>5450</v>
      </c>
      <c r="F1985">
        <f t="shared" si="237"/>
        <v>-0.19605585954637231</v>
      </c>
      <c r="G1985">
        <f t="shared" si="238"/>
        <v>-0.70604767766324283</v>
      </c>
      <c r="H1985">
        <f t="shared" si="239"/>
        <v>1.934863800278334</v>
      </c>
      <c r="I1985">
        <f t="shared" si="240"/>
        <v>13.376295188456925</v>
      </c>
      <c r="J1985">
        <f t="shared" si="241"/>
        <v>1.6913713546738895</v>
      </c>
      <c r="K1985">
        <f t="shared" si="242"/>
        <v>0.33215513504521599</v>
      </c>
      <c r="L1985">
        <f t="shared" si="243"/>
        <v>0.33215513504521599</v>
      </c>
      <c r="M1985">
        <f t="shared" si="244"/>
        <v>3</v>
      </c>
    </row>
    <row r="1986" spans="1:13" x14ac:dyDescent="0.2">
      <c r="A1986" s="10">
        <v>1974</v>
      </c>
      <c r="B1986" t="s">
        <v>18107</v>
      </c>
      <c r="C1986">
        <v>4099999</v>
      </c>
      <c r="D1986">
        <v>1</v>
      </c>
      <c r="E1986">
        <v>6181</v>
      </c>
      <c r="F1986">
        <f t="shared" si="237"/>
        <v>-0.24625273734311889</v>
      </c>
      <c r="G1986">
        <f t="shared" si="238"/>
        <v>-0.70604767766324283</v>
      </c>
      <c r="H1986">
        <f t="shared" si="239"/>
        <v>2.1943840570091022</v>
      </c>
      <c r="I1986">
        <f t="shared" si="240"/>
        <v>13.791618919125332</v>
      </c>
      <c r="J1986">
        <f t="shared" si="241"/>
        <v>2.4239756287968679</v>
      </c>
      <c r="K1986">
        <f t="shared" si="242"/>
        <v>0.34153730691657952</v>
      </c>
      <c r="L1986">
        <f t="shared" si="243"/>
        <v>0.34153730691657952</v>
      </c>
      <c r="M1986">
        <f t="shared" si="244"/>
        <v>3</v>
      </c>
    </row>
    <row r="1987" spans="1:13" x14ac:dyDescent="0.2">
      <c r="A1987" s="10">
        <v>1975</v>
      </c>
      <c r="B1987" t="s">
        <v>18114</v>
      </c>
      <c r="C1987">
        <v>250000</v>
      </c>
      <c r="D1987">
        <v>1</v>
      </c>
      <c r="E1987">
        <v>10199</v>
      </c>
      <c r="F1987">
        <f t="shared" si="237"/>
        <v>-0.29580603984755327</v>
      </c>
      <c r="G1987">
        <f t="shared" si="238"/>
        <v>-0.70604767766324283</v>
      </c>
      <c r="H1987">
        <f t="shared" si="239"/>
        <v>3.6208579168507256</v>
      </c>
      <c r="I1987">
        <f t="shared" si="240"/>
        <v>17.825187255776978</v>
      </c>
      <c r="J1987">
        <f t="shared" si="241"/>
        <v>8.8954914557402578</v>
      </c>
      <c r="K1987">
        <f t="shared" si="242"/>
        <v>2.7603532015983641</v>
      </c>
      <c r="L1987">
        <f t="shared" si="243"/>
        <v>2.7603532015983641</v>
      </c>
      <c r="M1987">
        <f t="shared" si="244"/>
        <v>3</v>
      </c>
    </row>
    <row r="1988" spans="1:13" x14ac:dyDescent="0.2">
      <c r="A1988" s="10">
        <v>1976</v>
      </c>
      <c r="B1988" t="s">
        <v>18118</v>
      </c>
      <c r="C1988">
        <v>1900000</v>
      </c>
      <c r="D1988">
        <v>1</v>
      </c>
      <c r="E1988">
        <v>1433</v>
      </c>
      <c r="F1988">
        <f t="shared" si="237"/>
        <v>-0.27456890468665668</v>
      </c>
      <c r="G1988">
        <f t="shared" si="238"/>
        <v>-0.70604767766324283</v>
      </c>
      <c r="H1988">
        <f t="shared" si="239"/>
        <v>0.50874496130775138</v>
      </c>
      <c r="I1988">
        <f t="shared" si="240"/>
        <v>14.532199215264267</v>
      </c>
      <c r="J1988">
        <f t="shared" si="241"/>
        <v>1.7334381489294039E-2</v>
      </c>
      <c r="K1988">
        <f t="shared" si="242"/>
        <v>2.7536250796467105</v>
      </c>
      <c r="L1988">
        <f t="shared" si="243"/>
        <v>1.7334381489294039E-2</v>
      </c>
      <c r="M1988">
        <f t="shared" si="244"/>
        <v>2</v>
      </c>
    </row>
    <row r="1989" spans="1:13" x14ac:dyDescent="0.2">
      <c r="A1989" s="10">
        <v>1977</v>
      </c>
      <c r="B1989" t="s">
        <v>18125</v>
      </c>
      <c r="C1989">
        <v>10000</v>
      </c>
      <c r="D1989">
        <v>1</v>
      </c>
      <c r="E1989">
        <v>3989</v>
      </c>
      <c r="F1989">
        <f t="shared" si="237"/>
        <v>-0.2988950776891382</v>
      </c>
      <c r="G1989">
        <f t="shared" si="238"/>
        <v>-0.70604767766324283</v>
      </c>
      <c r="H1989">
        <f t="shared" si="239"/>
        <v>1.4161783076878383</v>
      </c>
      <c r="I1989">
        <f t="shared" si="240"/>
        <v>13.546984289598146</v>
      </c>
      <c r="J1989">
        <f t="shared" si="241"/>
        <v>0.60505281598996352</v>
      </c>
      <c r="K1989">
        <f t="shared" si="242"/>
        <v>0.7608071865489292</v>
      </c>
      <c r="L1989">
        <f t="shared" si="243"/>
        <v>0.60505281598996352</v>
      </c>
      <c r="M1989">
        <f t="shared" si="244"/>
        <v>2</v>
      </c>
    </row>
    <row r="1990" spans="1:13" x14ac:dyDescent="0.2">
      <c r="A1990" s="10">
        <v>1978</v>
      </c>
      <c r="B1990" t="s">
        <v>18130</v>
      </c>
      <c r="C1990">
        <v>27200000</v>
      </c>
      <c r="D1990">
        <v>4</v>
      </c>
      <c r="E1990">
        <v>1798</v>
      </c>
      <c r="F1990">
        <f t="shared" si="237"/>
        <v>5.1067167780424388E-2</v>
      </c>
      <c r="G1990">
        <f t="shared" si="238"/>
        <v>0.96555434481858404</v>
      </c>
      <c r="H1990">
        <f t="shared" si="239"/>
        <v>0.63832757923761507</v>
      </c>
      <c r="I1990">
        <f t="shared" si="240"/>
        <v>5.0202253516913142</v>
      </c>
      <c r="J1990">
        <f t="shared" si="241"/>
        <v>2.9160072573125988</v>
      </c>
      <c r="K1990">
        <f t="shared" si="242"/>
        <v>3.3083486566826843</v>
      </c>
      <c r="L1990">
        <f t="shared" si="243"/>
        <v>2.9160072573125988</v>
      </c>
      <c r="M1990">
        <f t="shared" si="244"/>
        <v>2</v>
      </c>
    </row>
    <row r="1991" spans="1:13" x14ac:dyDescent="0.2">
      <c r="A1991" s="10">
        <v>1979</v>
      </c>
      <c r="B1991" t="s">
        <v>18138</v>
      </c>
      <c r="C1991">
        <v>5000000</v>
      </c>
      <c r="D1991">
        <v>1</v>
      </c>
      <c r="E1991">
        <v>3259</v>
      </c>
      <c r="F1991">
        <f t="shared" si="237"/>
        <v>-0.23466883256618429</v>
      </c>
      <c r="G1991">
        <f t="shared" si="238"/>
        <v>-0.70604767766324283</v>
      </c>
      <c r="H1991">
        <f t="shared" si="239"/>
        <v>1.1570130718281109</v>
      </c>
      <c r="I1991">
        <f t="shared" si="240"/>
        <v>13.488583317228512</v>
      </c>
      <c r="J1991">
        <f t="shared" si="241"/>
        <v>0.27302844615812127</v>
      </c>
      <c r="K1991">
        <f t="shared" si="242"/>
        <v>1.146191702358569</v>
      </c>
      <c r="L1991">
        <f t="shared" si="243"/>
        <v>0.27302844615812127</v>
      </c>
      <c r="M1991">
        <f t="shared" si="244"/>
        <v>2</v>
      </c>
    </row>
    <row r="1992" spans="1:13" x14ac:dyDescent="0.2">
      <c r="A1992" s="10">
        <v>1980</v>
      </c>
      <c r="B1992" t="s">
        <v>18141</v>
      </c>
      <c r="C1992">
        <v>1243750</v>
      </c>
      <c r="D1992">
        <v>1</v>
      </c>
      <c r="E1992">
        <v>1067</v>
      </c>
      <c r="F1992">
        <f t="shared" si="237"/>
        <v>-0.28301549253474051</v>
      </c>
      <c r="G1992">
        <f t="shared" si="238"/>
        <v>-0.70604767766324283</v>
      </c>
      <c r="H1992">
        <f t="shared" si="239"/>
        <v>0.3788073225068469</v>
      </c>
      <c r="I1992">
        <f t="shared" si="240"/>
        <v>14.844244229281822</v>
      </c>
      <c r="J1992">
        <f t="shared" si="241"/>
        <v>6.75712833580666E-2</v>
      </c>
      <c r="K1992">
        <f t="shared" si="242"/>
        <v>3.1774573998617277</v>
      </c>
      <c r="L1992">
        <f t="shared" si="243"/>
        <v>6.75712833580666E-2</v>
      </c>
      <c r="M1992">
        <f t="shared" si="244"/>
        <v>2</v>
      </c>
    </row>
    <row r="1993" spans="1:13" x14ac:dyDescent="0.2">
      <c r="A1993" s="10">
        <v>1981</v>
      </c>
      <c r="B1993" t="s">
        <v>18144</v>
      </c>
      <c r="C1993">
        <v>18000000</v>
      </c>
      <c r="D1993">
        <v>2</v>
      </c>
      <c r="E1993">
        <v>3259</v>
      </c>
      <c r="F1993">
        <f t="shared" si="237"/>
        <v>-6.7345949480332359E-2</v>
      </c>
      <c r="G1993">
        <f t="shared" si="238"/>
        <v>-0.14884700350263386</v>
      </c>
      <c r="H1993">
        <f t="shared" si="239"/>
        <v>1.1570130718281109</v>
      </c>
      <c r="I1993">
        <f t="shared" si="240"/>
        <v>9.609535699037199</v>
      </c>
      <c r="J1993">
        <f t="shared" si="241"/>
        <v>0.63264644784307922</v>
      </c>
      <c r="K1993">
        <f t="shared" si="242"/>
        <v>0.8276124614866649</v>
      </c>
      <c r="L1993">
        <f t="shared" si="243"/>
        <v>0.63264644784307922</v>
      </c>
      <c r="M1993">
        <f t="shared" si="244"/>
        <v>2</v>
      </c>
    </row>
    <row r="1994" spans="1:13" x14ac:dyDescent="0.2">
      <c r="A1994" s="10">
        <v>1982</v>
      </c>
      <c r="B1994" t="s">
        <v>18151</v>
      </c>
      <c r="C1994">
        <v>10500000</v>
      </c>
      <c r="D1994">
        <v>4</v>
      </c>
      <c r="E1994">
        <v>3989</v>
      </c>
      <c r="F1994">
        <f t="shared" si="237"/>
        <v>-0.16387838202986232</v>
      </c>
      <c r="G1994">
        <f t="shared" si="238"/>
        <v>0.96555434481858404</v>
      </c>
      <c r="H1994">
        <f t="shared" si="239"/>
        <v>1.4161783076878383</v>
      </c>
      <c r="I1994">
        <f t="shared" si="240"/>
        <v>4.7682286651022201</v>
      </c>
      <c r="J1994">
        <f t="shared" si="241"/>
        <v>3.4172575978739559</v>
      </c>
      <c r="K1994">
        <f t="shared" si="242"/>
        <v>1.6639784123179748</v>
      </c>
      <c r="L1994">
        <f t="shared" si="243"/>
        <v>1.6639784123179748</v>
      </c>
      <c r="M1994">
        <f t="shared" si="244"/>
        <v>3</v>
      </c>
    </row>
    <row r="1995" spans="1:13" x14ac:dyDescent="0.2">
      <c r="A1995" s="10">
        <v>1983</v>
      </c>
      <c r="B1995" t="s">
        <v>18154</v>
      </c>
      <c r="C1995">
        <v>1100000</v>
      </c>
      <c r="D1995">
        <v>1</v>
      </c>
      <c r="E1995">
        <v>5085</v>
      </c>
      <c r="F1995">
        <f t="shared" si="237"/>
        <v>-0.28486569749193985</v>
      </c>
      <c r="G1995">
        <f t="shared" si="238"/>
        <v>-0.70604767766324283</v>
      </c>
      <c r="H1995">
        <f t="shared" si="239"/>
        <v>1.8052811823484702</v>
      </c>
      <c r="I1995">
        <f t="shared" si="240"/>
        <v>13.554422433263968</v>
      </c>
      <c r="J1995">
        <f t="shared" si="241"/>
        <v>1.3619497040373303</v>
      </c>
      <c r="K1995">
        <f t="shared" si="242"/>
        <v>0.40281355058138812</v>
      </c>
      <c r="L1995">
        <f t="shared" si="243"/>
        <v>0.40281355058138812</v>
      </c>
      <c r="M1995">
        <f t="shared" si="244"/>
        <v>3</v>
      </c>
    </row>
    <row r="1996" spans="1:13" x14ac:dyDescent="0.2">
      <c r="A1996" s="10">
        <v>1984</v>
      </c>
      <c r="B1996" t="s">
        <v>18160</v>
      </c>
      <c r="C1996">
        <v>180500000</v>
      </c>
      <c r="D1996">
        <v>6</v>
      </c>
      <c r="E1996">
        <v>3259</v>
      </c>
      <c r="F1996">
        <f t="shared" si="237"/>
        <v>2.0241900890928166</v>
      </c>
      <c r="G1996">
        <f t="shared" si="238"/>
        <v>2.079955693139802</v>
      </c>
      <c r="H1996">
        <f t="shared" si="239"/>
        <v>1.1570130718281109</v>
      </c>
      <c r="I1996">
        <f t="shared" si="240"/>
        <v>1.0845644231997913</v>
      </c>
      <c r="J1996">
        <f t="shared" si="241"/>
        <v>13.42279110938526</v>
      </c>
      <c r="K1996">
        <f t="shared" si="242"/>
        <v>10.4183256429137</v>
      </c>
      <c r="L1996">
        <f t="shared" si="243"/>
        <v>1.0845644231997913</v>
      </c>
      <c r="M1996">
        <f t="shared" si="244"/>
        <v>1</v>
      </c>
    </row>
    <row r="1997" spans="1:13" x14ac:dyDescent="0.2">
      <c r="A1997" s="10">
        <v>1985</v>
      </c>
      <c r="B1997" t="s">
        <v>18179</v>
      </c>
      <c r="C1997">
        <v>820000</v>
      </c>
      <c r="D1997">
        <v>1</v>
      </c>
      <c r="E1997">
        <v>624</v>
      </c>
      <c r="F1997">
        <f t="shared" si="237"/>
        <v>-0.288469574973789</v>
      </c>
      <c r="G1997">
        <f t="shared" si="238"/>
        <v>-0.70604767766324283</v>
      </c>
      <c r="H1997">
        <f t="shared" si="239"/>
        <v>0.22153307663580685</v>
      </c>
      <c r="I1997">
        <f t="shared" si="240"/>
        <v>15.252743995002106</v>
      </c>
      <c r="J1997">
        <f t="shared" si="241"/>
        <v>0.17380593889710705</v>
      </c>
      <c r="K1997">
        <f t="shared" si="242"/>
        <v>3.734253453478793</v>
      </c>
      <c r="L1997">
        <f t="shared" si="243"/>
        <v>0.17380593889710705</v>
      </c>
      <c r="M1997">
        <f t="shared" si="244"/>
        <v>2</v>
      </c>
    </row>
    <row r="1998" spans="1:13" x14ac:dyDescent="0.2">
      <c r="A1998" s="10">
        <v>1986</v>
      </c>
      <c r="B1998" t="s">
        <v>18183</v>
      </c>
      <c r="C1998">
        <v>3877920</v>
      </c>
      <c r="D1998">
        <v>1</v>
      </c>
      <c r="E1998">
        <v>2163</v>
      </c>
      <c r="F1998">
        <f t="shared" ref="F1998:F2011" si="245">STANDARDIZE(C1998, $C$9, $C$10)</f>
        <v>-0.2491111141548745</v>
      </c>
      <c r="G1998">
        <f t="shared" ref="G1998:G2011" si="246" xml:space="preserve"> STANDARDIZE(D1998, $D$9, $D$10)</f>
        <v>-0.70604767766324283</v>
      </c>
      <c r="H1998">
        <f t="shared" ref="H1998:H2011" si="247">STANDARDIZE(E1998, $E$9, $E$10)</f>
        <v>0.76791019716747888</v>
      </c>
      <c r="I1998">
        <f t="shared" ref="I1998:I2011" si="248" xml:space="preserve"> SUMXMY2($D$5:$F$5, F1998:H1998)</f>
        <v>13.985448163196478</v>
      </c>
      <c r="J1998">
        <f t="shared" ref="J1998:J2011" si="249">SUMXMY2($D$6:$F$6, F1998:H1998)</f>
        <v>1.9168635102651092E-2</v>
      </c>
      <c r="K1998">
        <f t="shared" ref="K1998:K2011" si="250">SUMXMY2($D$7:$F$7, F1998:H1998)</f>
        <v>2.0073636957860357</v>
      </c>
      <c r="L1998">
        <f t="shared" ref="L1998:L2011" si="251" xml:space="preserve"> MIN(I1998:K1998)</f>
        <v>1.9168635102651092E-2</v>
      </c>
      <c r="M1998">
        <f t="shared" ref="M1998:M2011" si="252">MATCH(L1998, I1998:K1998, 0)</f>
        <v>2</v>
      </c>
    </row>
    <row r="1999" spans="1:13" x14ac:dyDescent="0.2">
      <c r="A1999" s="10">
        <v>1987</v>
      </c>
      <c r="B1999" t="s">
        <v>18185</v>
      </c>
      <c r="C1999">
        <v>25000</v>
      </c>
      <c r="D1999">
        <v>1</v>
      </c>
      <c r="E1999">
        <v>2528</v>
      </c>
      <c r="F1999">
        <f t="shared" si="245"/>
        <v>-0.29870201282403913</v>
      </c>
      <c r="G1999">
        <f t="shared" si="246"/>
        <v>-0.70604767766324283</v>
      </c>
      <c r="H1999">
        <f t="shared" si="247"/>
        <v>0.89749281509734269</v>
      </c>
      <c r="I1999">
        <f t="shared" si="248"/>
        <v>13.950220189122252</v>
      </c>
      <c r="J1999">
        <f t="shared" si="249"/>
        <v>6.7167319401908343E-2</v>
      </c>
      <c r="K1999">
        <f t="shared" si="250"/>
        <v>1.7026382232104942</v>
      </c>
      <c r="L1999">
        <f t="shared" si="251"/>
        <v>6.7167319401908343E-2</v>
      </c>
      <c r="M1999">
        <f t="shared" si="252"/>
        <v>2</v>
      </c>
    </row>
    <row r="2000" spans="1:13" x14ac:dyDescent="0.2">
      <c r="A2000" s="10">
        <v>1988</v>
      </c>
      <c r="B2000" t="s">
        <v>18193</v>
      </c>
      <c r="C2000">
        <v>141750000</v>
      </c>
      <c r="D2000">
        <v>3</v>
      </c>
      <c r="E2000">
        <v>1067</v>
      </c>
      <c r="F2000">
        <f t="shared" si="245"/>
        <v>1.5254391875869118</v>
      </c>
      <c r="G2000">
        <f t="shared" si="246"/>
        <v>0.40835367065797512</v>
      </c>
      <c r="H2000">
        <f t="shared" si="247"/>
        <v>0.3788073225068469</v>
      </c>
      <c r="I2000">
        <f t="shared" si="248"/>
        <v>6.4144778893565171</v>
      </c>
      <c r="J2000">
        <f t="shared" si="249"/>
        <v>4.6336807421060531</v>
      </c>
      <c r="K2000">
        <f t="shared" si="250"/>
        <v>5.8828863201219814</v>
      </c>
      <c r="L2000">
        <f t="shared" si="251"/>
        <v>4.6336807421060531</v>
      </c>
      <c r="M2000">
        <f t="shared" si="252"/>
        <v>2</v>
      </c>
    </row>
    <row r="2001" spans="1:13" x14ac:dyDescent="0.2">
      <c r="A2001" s="10">
        <v>1989</v>
      </c>
      <c r="B2001" t="s">
        <v>18202</v>
      </c>
      <c r="C2001">
        <v>2400000</v>
      </c>
      <c r="D2001">
        <v>1</v>
      </c>
      <c r="E2001">
        <v>6181</v>
      </c>
      <c r="F2001">
        <f t="shared" si="245"/>
        <v>-0.26813340918335465</v>
      </c>
      <c r="G2001">
        <f t="shared" si="246"/>
        <v>-0.70604767766324283</v>
      </c>
      <c r="H2001">
        <f t="shared" si="247"/>
        <v>2.1943840570091022</v>
      </c>
      <c r="I2001">
        <f t="shared" si="248"/>
        <v>13.856922903417161</v>
      </c>
      <c r="J2001">
        <f t="shared" si="249"/>
        <v>2.4221957531978973</v>
      </c>
      <c r="K2001">
        <f t="shared" si="250"/>
        <v>0.3472442347580304</v>
      </c>
      <c r="L2001">
        <f t="shared" si="251"/>
        <v>0.3472442347580304</v>
      </c>
      <c r="M2001">
        <f t="shared" si="252"/>
        <v>3</v>
      </c>
    </row>
    <row r="2002" spans="1:13" x14ac:dyDescent="0.2">
      <c r="A2002" s="10">
        <v>1990</v>
      </c>
      <c r="B2002" t="s">
        <v>18204</v>
      </c>
      <c r="C2002">
        <v>5500000</v>
      </c>
      <c r="D2002">
        <v>1</v>
      </c>
      <c r="E2002">
        <v>1798</v>
      </c>
      <c r="F2002">
        <f t="shared" si="245"/>
        <v>-0.22823333706288229</v>
      </c>
      <c r="G2002">
        <f t="shared" si="246"/>
        <v>-0.70604767766324283</v>
      </c>
      <c r="H2002">
        <f t="shared" si="247"/>
        <v>0.63832757923761507</v>
      </c>
      <c r="I2002">
        <f t="shared" si="248"/>
        <v>14.142386249275877</v>
      </c>
      <c r="J2002">
        <f t="shared" si="249"/>
        <v>4.848623967255169E-3</v>
      </c>
      <c r="K2002">
        <f t="shared" si="250"/>
        <v>2.3555924711793557</v>
      </c>
      <c r="L2002">
        <f t="shared" si="251"/>
        <v>4.848623967255169E-3</v>
      </c>
      <c r="M2002">
        <f t="shared" si="252"/>
        <v>2</v>
      </c>
    </row>
    <row r="2003" spans="1:13" x14ac:dyDescent="0.2">
      <c r="A2003" s="10">
        <v>1991</v>
      </c>
      <c r="B2003" t="s">
        <v>18216</v>
      </c>
      <c r="C2003">
        <v>400000</v>
      </c>
      <c r="D2003">
        <v>2</v>
      </c>
      <c r="E2003">
        <v>1555</v>
      </c>
      <c r="F2003">
        <f t="shared" si="245"/>
        <v>-0.29387539119656264</v>
      </c>
      <c r="G2003">
        <f t="shared" si="246"/>
        <v>-0.14884700350263386</v>
      </c>
      <c r="H2003">
        <f t="shared" si="247"/>
        <v>0.5520575075747195</v>
      </c>
      <c r="I2003">
        <f t="shared" si="248"/>
        <v>11.087679199646226</v>
      </c>
      <c r="J2003">
        <f t="shared" si="249"/>
        <v>0.31793103670731049</v>
      </c>
      <c r="K2003">
        <f t="shared" si="250"/>
        <v>2.3163141291101823</v>
      </c>
      <c r="L2003">
        <f t="shared" si="251"/>
        <v>0.31793103670731049</v>
      </c>
      <c r="M2003">
        <f t="shared" si="252"/>
        <v>2</v>
      </c>
    </row>
    <row r="2004" spans="1:13" x14ac:dyDescent="0.2">
      <c r="A2004" s="10">
        <v>1992</v>
      </c>
      <c r="B2004" t="s">
        <v>18231</v>
      </c>
      <c r="C2004">
        <v>43000</v>
      </c>
      <c r="D2004">
        <v>1</v>
      </c>
      <c r="E2004">
        <v>694</v>
      </c>
      <c r="F2004">
        <f t="shared" si="245"/>
        <v>-0.29847033498592029</v>
      </c>
      <c r="G2004">
        <f t="shared" si="246"/>
        <v>-0.70604767766324283</v>
      </c>
      <c r="H2004">
        <f t="shared" si="247"/>
        <v>0.24638453760865742</v>
      </c>
      <c r="I2004">
        <f t="shared" si="248"/>
        <v>15.218099323689474</v>
      </c>
      <c r="J2004">
        <f t="shared" si="249"/>
        <v>0.15361971382962142</v>
      </c>
      <c r="K2004">
        <f t="shared" si="250"/>
        <v>3.6465892210833797</v>
      </c>
      <c r="L2004">
        <f t="shared" si="251"/>
        <v>0.15361971382962142</v>
      </c>
      <c r="M2004">
        <f t="shared" si="252"/>
        <v>2</v>
      </c>
    </row>
    <row r="2005" spans="1:13" x14ac:dyDescent="0.2">
      <c r="A2005" s="10">
        <v>1993</v>
      </c>
      <c r="B2005" t="s">
        <v>18235</v>
      </c>
      <c r="C2005">
        <v>55894778</v>
      </c>
      <c r="D2005">
        <v>3</v>
      </c>
      <c r="E2005">
        <v>694</v>
      </c>
      <c r="F2005">
        <f t="shared" si="245"/>
        <v>0.42039739735492254</v>
      </c>
      <c r="G2005">
        <f t="shared" si="246"/>
        <v>0.40835367065797512</v>
      </c>
      <c r="H2005">
        <f t="shared" si="247"/>
        <v>0.24638453760865742</v>
      </c>
      <c r="I2005">
        <f t="shared" si="248"/>
        <v>7.3205750146552617</v>
      </c>
      <c r="J2005">
        <f t="shared" si="249"/>
        <v>1.9114111567995533</v>
      </c>
      <c r="K2005">
        <f t="shared" si="250"/>
        <v>3.9165188108804894</v>
      </c>
      <c r="L2005">
        <f t="shared" si="251"/>
        <v>1.9114111567995533</v>
      </c>
      <c r="M2005">
        <f t="shared" si="252"/>
        <v>2</v>
      </c>
    </row>
    <row r="2006" spans="1:13" x14ac:dyDescent="0.2">
      <c r="A2006" s="10">
        <v>1994</v>
      </c>
      <c r="B2006" t="s">
        <v>18239</v>
      </c>
      <c r="C2006">
        <v>687500</v>
      </c>
      <c r="D2006">
        <v>2</v>
      </c>
      <c r="E2006">
        <v>694</v>
      </c>
      <c r="F2006">
        <f t="shared" si="245"/>
        <v>-0.29017498128216401</v>
      </c>
      <c r="G2006">
        <f t="shared" si="246"/>
        <v>-0.14884700350263386</v>
      </c>
      <c r="H2006">
        <f t="shared" si="247"/>
        <v>0.24638453760865742</v>
      </c>
      <c r="I2006">
        <f t="shared" si="248"/>
        <v>11.777526906043553</v>
      </c>
      <c r="J2006">
        <f t="shared" si="249"/>
        <v>0.46415108168197478</v>
      </c>
      <c r="K2006">
        <f t="shared" si="250"/>
        <v>3.3333370253916983</v>
      </c>
      <c r="L2006">
        <f t="shared" si="251"/>
        <v>0.46415108168197478</v>
      </c>
      <c r="M2006">
        <f t="shared" si="252"/>
        <v>2</v>
      </c>
    </row>
    <row r="2007" spans="1:13" x14ac:dyDescent="0.2">
      <c r="A2007" s="10">
        <v>1995</v>
      </c>
      <c r="B2007" t="s">
        <v>18246</v>
      </c>
      <c r="C2007">
        <v>137500000</v>
      </c>
      <c r="D2007">
        <v>3</v>
      </c>
      <c r="E2007">
        <v>694</v>
      </c>
      <c r="F2007">
        <f t="shared" si="245"/>
        <v>1.470737475808845</v>
      </c>
      <c r="G2007">
        <f t="shared" si="246"/>
        <v>0.40835367065797512</v>
      </c>
      <c r="H2007">
        <f t="shared" si="247"/>
        <v>0.24638453760865742</v>
      </c>
      <c r="I2007">
        <f t="shared" si="248"/>
        <v>6.7123964627211521</v>
      </c>
      <c r="J2007">
        <f t="shared" si="249"/>
        <v>4.5234658397117506</v>
      </c>
      <c r="K2007">
        <f t="shared" si="250"/>
        <v>6.1691837195481369</v>
      </c>
      <c r="L2007">
        <f t="shared" si="251"/>
        <v>4.5234658397117506</v>
      </c>
      <c r="M2007">
        <f t="shared" si="252"/>
        <v>2</v>
      </c>
    </row>
    <row r="2008" spans="1:13" x14ac:dyDescent="0.2">
      <c r="A2008" s="10">
        <v>1996</v>
      </c>
      <c r="B2008" t="s">
        <v>18267</v>
      </c>
      <c r="C2008">
        <v>1280000</v>
      </c>
      <c r="D2008">
        <v>1</v>
      </c>
      <c r="E2008">
        <v>694</v>
      </c>
      <c r="F2008">
        <f t="shared" si="245"/>
        <v>-0.28254891911075114</v>
      </c>
      <c r="G2008">
        <f t="shared" si="246"/>
        <v>-0.70604767766324283</v>
      </c>
      <c r="H2008">
        <f t="shared" si="247"/>
        <v>0.24638453760865742</v>
      </c>
      <c r="I2008">
        <f t="shared" si="248"/>
        <v>15.169520150221459</v>
      </c>
      <c r="J2008">
        <f t="shared" si="249"/>
        <v>0.15385394241944056</v>
      </c>
      <c r="K2008">
        <f t="shared" si="250"/>
        <v>3.641375695965225</v>
      </c>
      <c r="L2008">
        <f t="shared" si="251"/>
        <v>0.15385394241944056</v>
      </c>
      <c r="M2008">
        <f t="shared" si="252"/>
        <v>2</v>
      </c>
    </row>
    <row r="2009" spans="1:13" x14ac:dyDescent="0.2">
      <c r="A2009" s="10">
        <v>1997</v>
      </c>
      <c r="B2009" t="s">
        <v>18270</v>
      </c>
      <c r="C2009">
        <v>1574000</v>
      </c>
      <c r="D2009">
        <v>1</v>
      </c>
      <c r="E2009">
        <v>694</v>
      </c>
      <c r="F2009">
        <f t="shared" si="245"/>
        <v>-0.27876484775480959</v>
      </c>
      <c r="G2009">
        <f t="shared" si="246"/>
        <v>-0.70604767766324283</v>
      </c>
      <c r="H2009">
        <f t="shared" si="247"/>
        <v>0.24638453760865742</v>
      </c>
      <c r="I2009">
        <f t="shared" si="248"/>
        <v>15.1580488182425</v>
      </c>
      <c r="J2009">
        <f t="shared" si="249"/>
        <v>0.15398417891663724</v>
      </c>
      <c r="K2009">
        <f t="shared" si="250"/>
        <v>3.6402111551057974</v>
      </c>
      <c r="L2009">
        <f t="shared" si="251"/>
        <v>0.15398417891663724</v>
      </c>
      <c r="M2009">
        <f t="shared" si="252"/>
        <v>2</v>
      </c>
    </row>
    <row r="2010" spans="1:13" x14ac:dyDescent="0.2">
      <c r="A2010" s="10">
        <v>1998</v>
      </c>
      <c r="B2010" t="s">
        <v>18283</v>
      </c>
      <c r="C2010">
        <v>2783000</v>
      </c>
      <c r="D2010">
        <v>4</v>
      </c>
      <c r="E2010">
        <v>694</v>
      </c>
      <c r="F2010">
        <f t="shared" si="245"/>
        <v>-0.26320381962782535</v>
      </c>
      <c r="G2010">
        <f t="shared" si="246"/>
        <v>0.96555434481858404</v>
      </c>
      <c r="H2010">
        <f t="shared" si="247"/>
        <v>0.24638453760865742</v>
      </c>
      <c r="I2010">
        <f t="shared" si="248"/>
        <v>6.7284169567804053</v>
      </c>
      <c r="J2010">
        <f t="shared" si="249"/>
        <v>2.9490740944902694</v>
      </c>
      <c r="K2010">
        <f t="shared" si="250"/>
        <v>4.5671410813904352</v>
      </c>
      <c r="L2010">
        <f t="shared" si="251"/>
        <v>2.9490740944902694</v>
      </c>
      <c r="M2010">
        <f t="shared" si="252"/>
        <v>2</v>
      </c>
    </row>
    <row r="2011" spans="1:13" x14ac:dyDescent="0.2">
      <c r="A2011" s="10">
        <v>1999</v>
      </c>
      <c r="B2011" t="s">
        <v>18287</v>
      </c>
      <c r="C2011">
        <v>20000</v>
      </c>
      <c r="D2011">
        <v>1</v>
      </c>
      <c r="E2011">
        <v>694</v>
      </c>
      <c r="F2011">
        <f t="shared" si="245"/>
        <v>-0.29876636777907217</v>
      </c>
      <c r="G2011">
        <f t="shared" si="246"/>
        <v>-0.70604767766324283</v>
      </c>
      <c r="H2011">
        <f t="shared" si="247"/>
        <v>0.24638453760865742</v>
      </c>
      <c r="I2011">
        <f t="shared" si="248"/>
        <v>15.219007375184132</v>
      </c>
      <c r="J2011">
        <f t="shared" si="249"/>
        <v>0.15362015962716535</v>
      </c>
      <c r="K2011">
        <f t="shared" si="250"/>
        <v>3.6466909589870542</v>
      </c>
      <c r="L2011">
        <f t="shared" si="251"/>
        <v>0.15362015962716535</v>
      </c>
      <c r="M2011">
        <f t="shared" si="252"/>
        <v>2</v>
      </c>
    </row>
  </sheetData>
  <autoFilter ref="A12:M2011" xr:uid="{9909A795-24F9-1848-877F-6719B1483642}"/>
  <conditionalFormatting sqref="M13:M2011">
    <cfRule type="colorScale" priority="1">
      <colorScale>
        <cfvo type="num" val="1"/>
        <cfvo type="num" val="2"/>
        <cfvo type="num" val="3"/>
        <color rgb="FFFF7128"/>
        <color rgb="FFFFEB84"/>
        <color rgb="FF00B0F0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companies</vt:lpstr>
      <vt:lpstr>usa_companies</vt:lpstr>
      <vt:lpstr>usa_companies_3_anchors</vt:lpstr>
      <vt:lpstr>china_companies</vt:lpstr>
      <vt:lpstr>clusters</vt:lpstr>
      <vt:lpstr>usa_3_clus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1-03-17T22:01:59Z</dcterms:created>
  <dcterms:modified xsi:type="dcterms:W3CDTF">2021-03-18T02:00:25Z</dcterms:modified>
</cp:coreProperties>
</file>